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 ht="13.15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 ht="13.15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6.2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 ht="13.15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 ht="13.15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6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 ht="13.15">
      <c r="A2230" s="4450" t="s">
        <v>58</v>
      </c>
      <c r="B2230" s="4451"/>
      <c r="C2230" s="4451"/>
      <c r="D2230" s="4451"/>
      <c r="E2230" s="4451"/>
      <c r="F2230" s="4451"/>
      <c r="G2230" s="4451"/>
      <c r="H2230" s="4451"/>
      <c r="I2230" s="4451"/>
      <c r="J2230" s="4451"/>
      <c r="K2230" s="4451"/>
      <c r="L2230" s="4451"/>
      <c r="M2230" s="4451"/>
      <c r="N2230" s="4451"/>
      <c r="O2230" s="4451"/>
      <c r="P2230" s="4451"/>
      <c r="Q2230" s="4451"/>
      <c r="R2230" s="4451"/>
      <c r="S2230" s="4451"/>
      <c r="T2230" s="4451"/>
      <c r="U2230" s="4451"/>
      <c r="V2230" s="4451"/>
      <c r="W2230" s="4451"/>
      <c r="X2230" s="4451"/>
      <c r="Y2230" s="4451"/>
      <c r="Z2230" s="4451"/>
      <c r="AA2230" s="4451"/>
      <c r="AB2230" s="4451"/>
      <c r="AC2230" s="4451"/>
      <c r="AD2230" s="4451"/>
      <c r="AE2230" s="4451"/>
      <c r="AF2230" s="4451"/>
      <c r="AG2230" s="4451"/>
      <c r="AH2230" s="4451"/>
      <c r="AI2230" s="4451"/>
      <c r="AJ2230" s="4451"/>
      <c r="AK2230" s="4451"/>
      <c r="AL2230" s="4451"/>
      <c r="AM2230" s="4451"/>
      <c r="AN2230" s="4451"/>
      <c r="AO2230" s="4451"/>
      <c r="AP2230" s="4451"/>
      <c r="AQ2230" s="4451"/>
      <c r="AR2230" s="4451"/>
      <c r="AS2230" s="4451"/>
      <c r="AT2230" s="4451"/>
      <c r="AU2230" s="4451"/>
      <c r="AV2230" s="4451"/>
      <c r="AW2230" s="4451"/>
    </row>
    <row r="2231" spans="1:52" ht="13.15">
      <c r="A2231" s="4452"/>
      <c r="B2231" s="4451"/>
      <c r="C2231" s="4451"/>
      <c r="D2231" s="4451"/>
      <c r="E2231" s="4451"/>
      <c r="F2231" s="4451"/>
      <c r="G2231" s="4451"/>
      <c r="H2231" s="4451"/>
      <c r="I2231" s="4451"/>
      <c r="J2231" s="4451"/>
      <c r="K2231" s="4451"/>
      <c r="L2231" s="4451"/>
      <c r="M2231" s="4451"/>
      <c r="N2231" s="4451"/>
      <c r="O2231" s="4451"/>
      <c r="P2231" s="4451"/>
      <c r="Q2231" s="4451"/>
      <c r="R2231" s="4451"/>
      <c r="S2231" s="4451"/>
      <c r="T2231" s="4451"/>
      <c r="U2231" s="4451"/>
      <c r="V2231" s="4451"/>
      <c r="W2231" s="4451"/>
      <c r="X2231" s="4451"/>
      <c r="Y2231" s="4451"/>
      <c r="Z2231" s="4451"/>
      <c r="AA2231" s="4451"/>
      <c r="AB2231" s="4451"/>
      <c r="AC2231" s="4451"/>
      <c r="AD2231" s="4451"/>
      <c r="AE2231" s="4451"/>
      <c r="AF2231" s="4451"/>
      <c r="AG2231" s="4451"/>
      <c r="AH2231" s="4451"/>
      <c r="AI2231" s="4451"/>
      <c r="AJ2231" s="4451"/>
      <c r="AK2231" s="4451"/>
      <c r="AL2231" s="4451"/>
      <c r="AM2231" s="4451"/>
      <c r="AN2231" s="4451"/>
      <c r="AO2231" s="4451"/>
      <c r="AP2231" s="4451"/>
      <c r="AQ2231" s="4451"/>
      <c r="AR2231" s="4451"/>
      <c r="AS2231" s="4451"/>
      <c r="AT2231" s="4451"/>
      <c r="AU2231" s="4451"/>
      <c r="AV2231" s="4451"/>
      <c r="AW2231" s="4451"/>
    </row>
    <row r="2232" spans="1:52" ht="13.15">
      <c r="A2232" s="4452" t="s">
        <v>59</v>
      </c>
      <c r="B2232" s="4453"/>
      <c r="C2232" s="4453"/>
      <c r="D2232" s="4453"/>
      <c r="E2232" s="4453"/>
      <c r="F2232" s="4453"/>
      <c r="G2232" s="4453"/>
      <c r="H2232" s="4453"/>
      <c r="I2232" s="4453"/>
      <c r="J2232" s="4453"/>
      <c r="K2232" s="4453"/>
      <c r="L2232" s="4453"/>
      <c r="M2232" s="4453"/>
      <c r="N2232" s="4453"/>
      <c r="O2232" s="4453"/>
      <c r="P2232" s="4453"/>
      <c r="Q2232" s="4453"/>
      <c r="R2232" s="4453"/>
      <c r="S2232" s="4453"/>
      <c r="T2232" s="4453"/>
      <c r="U2232" s="4453"/>
      <c r="V2232" s="4453"/>
      <c r="W2232" s="4453"/>
      <c r="X2232" s="4453"/>
      <c r="Y2232" s="4453"/>
      <c r="Z2232" s="4453"/>
      <c r="AA2232" s="4453"/>
      <c r="AB2232" s="4453"/>
      <c r="AC2232" s="4453"/>
      <c r="AD2232" s="4453"/>
      <c r="AE2232" s="4453"/>
      <c r="AF2232" s="4453"/>
      <c r="AG2232" s="4453"/>
      <c r="AH2232" s="4453"/>
      <c r="AI2232" s="4453"/>
      <c r="AJ2232" s="4453"/>
      <c r="AK2232" s="4453"/>
      <c r="AL2232" s="4453"/>
      <c r="AM2232" s="4453"/>
      <c r="AN2232" s="4453"/>
      <c r="AO2232" s="4453"/>
      <c r="AP2232" s="4453"/>
      <c r="AQ2232" s="4453"/>
      <c r="AR2232" s="4453"/>
      <c r="AS2232" s="4453"/>
      <c r="AT2232" s="4453"/>
      <c r="AU2232" s="4453"/>
      <c r="AV2232" s="4453"/>
      <c r="AW2232" s="4453"/>
    </row>
    <row r="2233" spans="1:52" ht="13.5" thickBot="1">
      <c r="A2233" s="4452"/>
      <c r="B2233" s="4454">
        <v>43837</v>
      </c>
      <c r="C2233" s="4454">
        <v>43845</v>
      </c>
      <c r="D2233" s="4454">
        <v>43853</v>
      </c>
      <c r="E2233" s="4454">
        <v>43861</v>
      </c>
      <c r="F2233" s="4454">
        <v>43868</v>
      </c>
      <c r="G2233" s="4454">
        <v>43876</v>
      </c>
      <c r="H2233" s="4454">
        <v>43884</v>
      </c>
      <c r="I2233" s="4454">
        <v>43890</v>
      </c>
      <c r="J2233" s="4454">
        <v>43897</v>
      </c>
      <c r="K2233" s="4454">
        <v>43905</v>
      </c>
      <c r="L2233" s="4454">
        <v>43913</v>
      </c>
      <c r="M2233" s="4454">
        <v>43921</v>
      </c>
      <c r="N2233" s="4454">
        <v>43928</v>
      </c>
      <c r="O2233" s="4454">
        <v>43936</v>
      </c>
      <c r="P2233" s="4454">
        <v>43944</v>
      </c>
      <c r="Q2233" s="4454">
        <v>43951</v>
      </c>
      <c r="R2233" s="4454">
        <v>43958</v>
      </c>
      <c r="S2233" s="4454">
        <v>43966</v>
      </c>
      <c r="T2233" s="4454">
        <v>43974</v>
      </c>
      <c r="U2233" s="4454">
        <v>43982</v>
      </c>
      <c r="V2233" s="4454">
        <v>43989</v>
      </c>
      <c r="W2233" s="4454">
        <v>43997</v>
      </c>
      <c r="X2233" s="4454">
        <v>44005</v>
      </c>
      <c r="Y2233" s="4454">
        <v>44012</v>
      </c>
      <c r="Z2233" s="4454">
        <v>44019</v>
      </c>
      <c r="AA2233" s="4454">
        <v>44027</v>
      </c>
      <c r="AB2233" s="4454">
        <v>44035</v>
      </c>
      <c r="AC2233" s="4454">
        <v>44043</v>
      </c>
      <c r="AD2233" s="4454">
        <v>44050</v>
      </c>
      <c r="AE2233" s="4454">
        <v>44058</v>
      </c>
      <c r="AF2233" s="4454">
        <v>44066</v>
      </c>
      <c r="AG2233" s="4454">
        <v>44074</v>
      </c>
      <c r="AH2233" s="4454">
        <v>44081</v>
      </c>
      <c r="AI2233" s="4454">
        <v>44089</v>
      </c>
      <c r="AJ2233" s="4454">
        <v>44097</v>
      </c>
      <c r="AK2233" s="4454">
        <v>44104</v>
      </c>
      <c r="AL2233" s="4454">
        <v>44111</v>
      </c>
      <c r="AM2233" s="4454">
        <v>44119</v>
      </c>
      <c r="AN2233" s="4454">
        <v>44127</v>
      </c>
      <c r="AO2233" s="4454">
        <v>44135</v>
      </c>
      <c r="AP2233" s="4454">
        <v>44142</v>
      </c>
      <c r="AQ2233" s="4454">
        <v>44150</v>
      </c>
      <c r="AR2233" s="4454">
        <v>44158</v>
      </c>
      <c r="AS2233" s="4454">
        <v>44165</v>
      </c>
      <c r="AT2233" s="4454">
        <v>44172</v>
      </c>
      <c r="AU2233" s="4454">
        <v>44180</v>
      </c>
      <c r="AV2233" s="4454">
        <v>44188</v>
      </c>
      <c r="AW2233" s="4454">
        <v>44196</v>
      </c>
    </row>
    <row r="2234" spans="1:52" ht="13.15">
      <c r="A2234" s="4452" t="s">
        <v>60</v>
      </c>
      <c r="B2234" s="4455"/>
      <c r="C2234" s="4455"/>
      <c r="D2234" s="4455"/>
      <c r="E2234" s="4455"/>
      <c r="F2234" s="4455"/>
      <c r="G2234" s="4455"/>
      <c r="H2234" s="4455"/>
      <c r="I2234" s="4455"/>
      <c r="J2234" s="4455"/>
      <c r="K2234" s="4455"/>
      <c r="L2234" s="4455"/>
      <c r="M2234" s="4455"/>
      <c r="N2234" s="4455"/>
      <c r="O2234" s="4455"/>
      <c r="P2234" s="4455"/>
      <c r="Q2234" s="4455"/>
      <c r="R2234" s="4455"/>
      <c r="S2234" s="4455"/>
      <c r="T2234" s="4455"/>
      <c r="U2234" s="4455"/>
      <c r="V2234" s="4455"/>
      <c r="W2234" s="4455"/>
      <c r="X2234" s="4455"/>
      <c r="Y2234" s="4455"/>
      <c r="Z2234" s="4455"/>
      <c r="AA2234" s="4455"/>
      <c r="AB2234" s="4455"/>
      <c r="AC2234" s="4455"/>
      <c r="AD2234" s="4455"/>
      <c r="AE2234" s="4455"/>
      <c r="AF2234" s="4455"/>
      <c r="AG2234" s="4455"/>
      <c r="AH2234" s="4455"/>
      <c r="AI2234" s="4455"/>
      <c r="AJ2234" s="4455"/>
      <c r="AK2234" s="4455"/>
      <c r="AL2234" s="4455"/>
      <c r="AM2234" s="4455"/>
      <c r="AN2234" s="4455"/>
      <c r="AO2234" s="4455"/>
      <c r="AP2234" s="4455"/>
      <c r="AQ2234" s="4455"/>
      <c r="AR2234" s="4455"/>
      <c r="AS2234" s="4455"/>
      <c r="AT2234" s="4455"/>
      <c r="AU2234" s="4455"/>
      <c r="AV2234" s="4455"/>
      <c r="AW2234" s="4455"/>
    </row>
    <row r="2235" spans="1:52" ht="13.15">
      <c r="A2235" s="4456"/>
      <c r="B2235" s="4457"/>
      <c r="C2235" s="4457"/>
      <c r="D2235" s="4457"/>
      <c r="E2235" s="4457"/>
      <c r="F2235" s="4457"/>
      <c r="G2235" s="4457"/>
      <c r="H2235" s="4457"/>
      <c r="I2235" s="4457"/>
      <c r="J2235" s="4457"/>
      <c r="K2235" s="4457"/>
      <c r="L2235" s="4457"/>
      <c r="M2235" s="4457"/>
      <c r="N2235" s="4457"/>
      <c r="O2235" s="4457"/>
      <c r="P2235" s="4457"/>
      <c r="Q2235" s="4457"/>
      <c r="R2235" s="4457"/>
      <c r="S2235" s="4457"/>
      <c r="T2235" s="4457"/>
      <c r="U2235" s="4457"/>
      <c r="V2235" s="4457"/>
      <c r="W2235" s="4457"/>
      <c r="X2235" s="4457"/>
      <c r="Y2235" s="4457"/>
      <c r="Z2235" s="4457"/>
      <c r="AA2235" s="4457"/>
      <c r="AB2235" s="4457"/>
      <c r="AC2235" s="4457"/>
      <c r="AD2235" s="4457"/>
      <c r="AE2235" s="4457"/>
      <c r="AF2235" s="4457"/>
      <c r="AG2235" s="4457"/>
      <c r="AH2235" s="4457"/>
      <c r="AI2235" s="4457"/>
      <c r="AJ2235" s="4457"/>
      <c r="AK2235" s="4457"/>
      <c r="AL2235" s="4457"/>
      <c r="AM2235" s="4457"/>
      <c r="AN2235" s="4457"/>
      <c r="AO2235" s="4457"/>
      <c r="AP2235" s="4457"/>
      <c r="AQ2235" s="4457"/>
      <c r="AR2235" s="4457"/>
      <c r="AS2235" s="4457"/>
      <c r="AT2235" s="4457"/>
      <c r="AU2235" s="4457"/>
      <c r="AV2235" s="4457"/>
      <c r="AW2235" s="4457"/>
    </row>
    <row r="2236" spans="1:52" ht="13.15">
      <c r="A2236" s="4458" t="s">
        <v>88</v>
      </c>
      <c r="B2236" s="4457"/>
      <c r="C2236" s="4457"/>
      <c r="D2236" s="4457"/>
      <c r="E2236" s="4457"/>
      <c r="F2236" s="4457"/>
      <c r="G2236" s="4457"/>
      <c r="H2236" s="4457"/>
      <c r="I2236" s="4457"/>
      <c r="J2236" s="4457"/>
      <c r="K2236" s="4457"/>
      <c r="L2236" s="4457"/>
      <c r="M2236" s="4457"/>
      <c r="N2236" s="4457"/>
      <c r="O2236" s="4457"/>
      <c r="P2236" s="4457"/>
      <c r="Q2236" s="4457"/>
      <c r="R2236" s="4457"/>
      <c r="S2236" s="4457"/>
      <c r="T2236" s="4457"/>
      <c r="U2236" s="4457"/>
      <c r="V2236" s="4457"/>
      <c r="W2236" s="4457"/>
      <c r="X2236" s="4457"/>
      <c r="Y2236" s="4457"/>
      <c r="Z2236" s="4457"/>
      <c r="AA2236" s="4457"/>
      <c r="AB2236" s="4457"/>
      <c r="AC2236" s="4457"/>
      <c r="AD2236" s="4457"/>
      <c r="AE2236" s="4457"/>
      <c r="AF2236" s="4457"/>
      <c r="AG2236" s="4457"/>
      <c r="AH2236" s="4457"/>
      <c r="AI2236" s="4457"/>
      <c r="AJ2236" s="4457"/>
      <c r="AK2236" s="4457"/>
      <c r="AL2236" s="4457"/>
      <c r="AM2236" s="4457"/>
      <c r="AN2236" s="4457"/>
      <c r="AO2236" s="4457"/>
      <c r="AP2236" s="4457"/>
      <c r="AQ2236" s="4457"/>
      <c r="AR2236" s="4457"/>
      <c r="AS2236" s="4457"/>
      <c r="AT2236" s="4457"/>
      <c r="AU2236" s="4457"/>
      <c r="AV2236" s="4457"/>
      <c r="AW2236" s="4457"/>
    </row>
    <row r="2237" spans="1:52" ht="13.15">
      <c r="A2237" s="4459" t="s">
        <v>257</v>
      </c>
      <c r="B2237" s="4460">
        <v>2696680115</v>
      </c>
      <c r="C2237" s="4460">
        <v>2717781612</v>
      </c>
      <c r="D2237" s="4460">
        <v>2727323808</v>
      </c>
      <c r="E2237" s="4460">
        <v>2709902443</v>
      </c>
      <c r="F2237" s="4460">
        <v>2715112606</v>
      </c>
      <c r="G2237" s="4460">
        <v>2749588996</v>
      </c>
      <c r="H2237" s="4460">
        <v>2765650938</v>
      </c>
      <c r="I2237" s="4460">
        <v>2786338473</v>
      </c>
      <c r="J2237" s="4460">
        <v>2802646652</v>
      </c>
      <c r="K2237" s="4460">
        <v>2790145976</v>
      </c>
      <c r="L2237" s="4460">
        <v>2794494833</v>
      </c>
      <c r="M2237" s="4460">
        <v>2808378071</v>
      </c>
      <c r="N2237" s="4460">
        <v>2845071096</v>
      </c>
      <c r="O2237" s="4460">
        <v>2877041330</v>
      </c>
      <c r="P2237" s="4460">
        <v>2901431738</v>
      </c>
      <c r="Q2237" s="4460">
        <v>2911892825</v>
      </c>
      <c r="R2237" s="4460">
        <v>2916563597</v>
      </c>
      <c r="S2237" s="4460">
        <v>2921440144</v>
      </c>
      <c r="T2237" s="4460">
        <v>2913635947</v>
      </c>
      <c r="U2237" s="4460">
        <v>2918802711</v>
      </c>
      <c r="V2237" s="4460">
        <v>2953502237</v>
      </c>
      <c r="W2237" s="4460">
        <v>2991871741</v>
      </c>
      <c r="X2237" s="4460">
        <v>3026413784</v>
      </c>
      <c r="Y2237" s="4460">
        <v>3046579563</v>
      </c>
      <c r="Z2237" s="4460">
        <v>3064613909</v>
      </c>
      <c r="AA2237" s="4460">
        <v>3092945262</v>
      </c>
      <c r="AB2237" s="4460">
        <v>3113953207</v>
      </c>
      <c r="AC2237" s="4460">
        <v>3137477572</v>
      </c>
      <c r="AD2237" s="4460">
        <v>3150906647</v>
      </c>
      <c r="AE2237" s="4460">
        <v>3154615690</v>
      </c>
      <c r="AF2237" s="4460">
        <v>3167236278</v>
      </c>
      <c r="AG2237" s="4460">
        <v>3177810463</v>
      </c>
      <c r="AH2237" s="4460">
        <v>3183107571</v>
      </c>
      <c r="AI2237" s="4460">
        <v>3194954007</v>
      </c>
      <c r="AJ2237" s="4460">
        <v>3193424667</v>
      </c>
      <c r="AK2237" s="4460">
        <v>3152033107</v>
      </c>
      <c r="AL2237" s="4460">
        <v>3171136865</v>
      </c>
      <c r="AM2237" s="4460">
        <v>3158600917</v>
      </c>
      <c r="AN2237" s="4460">
        <v>3162389296</v>
      </c>
      <c r="AO2237" s="4460">
        <v>3121879430</v>
      </c>
      <c r="AP2237" s="4460">
        <v>3126058645</v>
      </c>
      <c r="AQ2237" s="4460">
        <v>3117447765</v>
      </c>
      <c r="AR2237" s="4460">
        <v>3129563738</v>
      </c>
      <c r="AS2237" s="4460">
        <v>3142276254</v>
      </c>
      <c r="AT2237" s="4460">
        <v>3156739055</v>
      </c>
      <c r="AU2237" s="4460">
        <v>3200433704</v>
      </c>
      <c r="AV2237" s="4460">
        <v>3268981611</v>
      </c>
      <c r="AW2237" s="4460">
        <v>3314224781</v>
      </c>
    </row>
    <row r="2238" spans="1:52" ht="13.15">
      <c r="A2238" s="4461" t="s">
        <v>277</v>
      </c>
      <c r="B2238" s="4457">
        <v>165830694</v>
      </c>
      <c r="C2238" s="4457">
        <v>185071446</v>
      </c>
      <c r="D2238" s="4457">
        <v>186881355</v>
      </c>
      <c r="E2238" s="4457">
        <v>189454064</v>
      </c>
      <c r="F2238" s="4457">
        <v>189229619</v>
      </c>
      <c r="G2238" s="4457">
        <v>193075408</v>
      </c>
      <c r="H2238" s="4457">
        <v>201717979</v>
      </c>
      <c r="I2238" s="4457">
        <v>195317917</v>
      </c>
      <c r="J2238" s="4457">
        <v>206448437</v>
      </c>
      <c r="K2238" s="4457">
        <v>182602876</v>
      </c>
      <c r="L2238" s="4457">
        <v>172366689</v>
      </c>
      <c r="M2238" s="4457">
        <v>189597527</v>
      </c>
      <c r="N2238" s="4457">
        <v>195683946</v>
      </c>
      <c r="O2238" s="4457">
        <v>214666969</v>
      </c>
      <c r="P2238" s="4457">
        <v>226760509</v>
      </c>
      <c r="Q2238" s="4457">
        <v>223304433</v>
      </c>
      <c r="R2238" s="4457">
        <v>229254776</v>
      </c>
      <c r="S2238" s="4457">
        <v>234978455</v>
      </c>
      <c r="T2238" s="4457">
        <v>234618161</v>
      </c>
      <c r="U2238" s="4457">
        <v>235809455</v>
      </c>
      <c r="V2238" s="4457">
        <v>230078434</v>
      </c>
      <c r="W2238" s="4457">
        <v>238515129</v>
      </c>
      <c r="X2238" s="4457">
        <v>245417679</v>
      </c>
      <c r="Y2238" s="4457">
        <v>248924276</v>
      </c>
      <c r="Z2238" s="4457">
        <v>252638022</v>
      </c>
      <c r="AA2238" s="4457">
        <v>256409829</v>
      </c>
      <c r="AB2238" s="4457">
        <v>269215337</v>
      </c>
      <c r="AC2238" s="4457">
        <v>282810561</v>
      </c>
      <c r="AD2238" s="4460">
        <v>292060872</v>
      </c>
      <c r="AE2238" s="4457">
        <v>281874391</v>
      </c>
      <c r="AF2238" s="4457">
        <v>283009293</v>
      </c>
      <c r="AG2238" s="4457">
        <v>290264303</v>
      </c>
      <c r="AH2238" s="4457">
        <v>285763433</v>
      </c>
      <c r="AI2238" s="4457">
        <v>291537823</v>
      </c>
      <c r="AJ2238" s="4457">
        <v>279736077</v>
      </c>
      <c r="AK2238" s="4457">
        <v>285947535</v>
      </c>
      <c r="AL2238" s="4457">
        <v>288490760</v>
      </c>
      <c r="AM2238" s="4457">
        <v>292806918</v>
      </c>
      <c r="AN2238" s="4457">
        <v>294844053</v>
      </c>
      <c r="AO2238" s="4457">
        <v>292085604</v>
      </c>
      <c r="AP2238" s="4457">
        <v>305647069</v>
      </c>
      <c r="AQ2238" s="4457">
        <v>299061271</v>
      </c>
      <c r="AR2238" s="4457">
        <v>298519759</v>
      </c>
      <c r="AS2238" s="4457">
        <v>286770749</v>
      </c>
      <c r="AT2238" s="4457">
        <v>297097611</v>
      </c>
      <c r="AU2238" s="4457">
        <v>303078655</v>
      </c>
      <c r="AV2238" s="4457">
        <v>309800016</v>
      </c>
      <c r="AW2238" s="4457">
        <v>316237977</v>
      </c>
    </row>
    <row r="2239" spans="1:52" ht="13.15">
      <c r="A2239" s="4461" t="s">
        <v>2451</v>
      </c>
      <c r="B2239" s="4457">
        <v>1763656992</v>
      </c>
      <c r="C2239" s="4457">
        <v>1721470729</v>
      </c>
      <c r="D2239" s="4457">
        <v>1742316861</v>
      </c>
      <c r="E2239" s="4457">
        <v>1688906643</v>
      </c>
      <c r="F2239" s="4457">
        <v>1699176538</v>
      </c>
      <c r="G2239" s="4457">
        <v>1778270354</v>
      </c>
      <c r="H2239" s="4457">
        <v>1834041566</v>
      </c>
      <c r="I2239" s="4457">
        <v>1868307112</v>
      </c>
      <c r="J2239" s="4457">
        <v>1958481162</v>
      </c>
      <c r="K2239" s="4457">
        <v>1963943516</v>
      </c>
      <c r="L2239" s="4457">
        <v>2071934322</v>
      </c>
      <c r="M2239" s="4457">
        <v>2103149020</v>
      </c>
      <c r="N2239" s="4457">
        <v>1927567918</v>
      </c>
      <c r="O2239" s="4457">
        <v>1822088133</v>
      </c>
      <c r="P2239" s="4457">
        <v>1849416910</v>
      </c>
      <c r="Q2239" s="4457">
        <v>1882772190</v>
      </c>
      <c r="R2239" s="4457">
        <v>1905818316</v>
      </c>
      <c r="S2239" s="4457">
        <v>1887556744</v>
      </c>
      <c r="T2239" s="4457">
        <v>1947517233</v>
      </c>
      <c r="U2239" s="4457">
        <v>1704932235</v>
      </c>
      <c r="V2239" s="4457">
        <v>1690002486</v>
      </c>
      <c r="W2239" s="4457">
        <v>1638572046</v>
      </c>
      <c r="X2239" s="4457">
        <v>1640504527</v>
      </c>
      <c r="Y2239" s="4457">
        <v>1643167475</v>
      </c>
      <c r="Z2239" s="4457">
        <v>1609196764</v>
      </c>
      <c r="AA2239" s="4457">
        <v>1588073978</v>
      </c>
      <c r="AB2239" s="4457">
        <v>1587128184</v>
      </c>
      <c r="AC2239" s="4457">
        <v>1732720764</v>
      </c>
      <c r="AD2239" s="4460">
        <v>1780112780</v>
      </c>
      <c r="AE2239" s="4457">
        <v>1812426272</v>
      </c>
      <c r="AF2239" s="4457">
        <v>1816851640</v>
      </c>
      <c r="AG2239" s="4457">
        <v>1780182392</v>
      </c>
      <c r="AH2239" s="4457">
        <v>1742045849</v>
      </c>
      <c r="AI2239" s="4457">
        <v>1872776464</v>
      </c>
      <c r="AJ2239" s="4457">
        <v>2004292751</v>
      </c>
      <c r="AK2239" s="4457">
        <v>2067881908</v>
      </c>
      <c r="AL2239" s="4457">
        <v>2076542556</v>
      </c>
      <c r="AM2239" s="4457">
        <v>2072928585</v>
      </c>
      <c r="AN2239" s="4457">
        <v>2037088255</v>
      </c>
      <c r="AO2239" s="4457">
        <v>2020839993</v>
      </c>
      <c r="AP2239" s="4457">
        <v>2073517097</v>
      </c>
      <c r="AQ2239" s="4457">
        <v>2030342008</v>
      </c>
      <c r="AR2239" s="4457">
        <v>2012668790</v>
      </c>
      <c r="AS2239" s="4457">
        <v>2033479506</v>
      </c>
      <c r="AT2239" s="4457">
        <v>2122464363</v>
      </c>
      <c r="AU2239" s="4457">
        <v>2177620350</v>
      </c>
      <c r="AV2239" s="4457">
        <v>2282389117</v>
      </c>
      <c r="AW2239" s="4457">
        <v>2303361954</v>
      </c>
    </row>
    <row r="2240" spans="1:52" ht="13.15">
      <c r="A2240" s="4461" t="s">
        <v>210</v>
      </c>
      <c r="B2240" s="4457">
        <v>768106518</v>
      </c>
      <c r="C2240" s="4457">
        <v>809301153</v>
      </c>
      <c r="D2240" s="4457">
        <v>798976705</v>
      </c>
      <c r="E2240" s="4457">
        <v>835159604</v>
      </c>
      <c r="F2240" s="4457">
        <v>825715812</v>
      </c>
      <c r="G2240" s="4457">
        <v>777338994</v>
      </c>
      <c r="H2240" s="4457">
        <v>722947313</v>
      </c>
      <c r="I2240" s="4457">
        <v>729967204</v>
      </c>
      <c r="J2240" s="4457">
        <v>655683985</v>
      </c>
      <c r="K2240" s="4457">
        <v>644419178</v>
      </c>
      <c r="L2240" s="4457">
        <v>531599400</v>
      </c>
      <c r="M2240" s="4457">
        <v>510897424</v>
      </c>
      <c r="N2240" s="4457">
        <v>716139439</v>
      </c>
      <c r="O2240" s="4457">
        <v>840942713</v>
      </c>
      <c r="P2240" s="4457">
        <v>826991083</v>
      </c>
      <c r="Q2240" s="4457">
        <v>807588231</v>
      </c>
      <c r="R2240" s="4457">
        <v>784394992</v>
      </c>
      <c r="S2240" s="4457">
        <v>797258065</v>
      </c>
      <c r="T2240" s="4457">
        <v>730040697</v>
      </c>
      <c r="U2240" s="4457">
        <v>977641352</v>
      </c>
      <c r="V2240" s="4457">
        <v>1033420892</v>
      </c>
      <c r="W2240" s="4457">
        <v>1114784139</v>
      </c>
      <c r="X2240" s="4457">
        <v>1140491147</v>
      </c>
      <c r="Y2240" s="4457">
        <v>1154377438</v>
      </c>
      <c r="Z2240" s="4457">
        <v>1204658581</v>
      </c>
      <c r="AA2240" s="4457">
        <v>1250649045</v>
      </c>
      <c r="AB2240" s="4457">
        <v>1263661253</v>
      </c>
      <c r="AC2240" s="4457">
        <v>1130015063</v>
      </c>
      <c r="AD2240" s="4460">
        <v>1081890786</v>
      </c>
      <c r="AE2240" s="4457">
        <v>1061098971</v>
      </c>
      <c r="AF2240" s="4457">
        <v>1068225234</v>
      </c>
      <c r="AG2240" s="4457">
        <v>1107699073</v>
      </c>
      <c r="AH2240" s="4457">
        <v>1154470854</v>
      </c>
      <c r="AI2240" s="4457">
        <v>1031691410</v>
      </c>
      <c r="AJ2240" s="4457">
        <v>910234486</v>
      </c>
      <c r="AK2240" s="4457">
        <v>798500334</v>
      </c>
      <c r="AL2240" s="4457">
        <v>804690147</v>
      </c>
      <c r="AM2240" s="4457">
        <v>792743675</v>
      </c>
      <c r="AN2240" s="4457">
        <v>831328301</v>
      </c>
      <c r="AO2240" s="4457">
        <v>809511434</v>
      </c>
      <c r="AP2240" s="4457">
        <v>749307501</v>
      </c>
      <c r="AQ2240" s="4457">
        <v>788296799</v>
      </c>
      <c r="AR2240" s="4457">
        <v>819213291</v>
      </c>
      <c r="AS2240" s="4457">
        <v>821119802</v>
      </c>
      <c r="AT2240" s="4457">
        <v>737284453</v>
      </c>
      <c r="AU2240" s="4457">
        <v>720531429</v>
      </c>
      <c r="AV2240" s="4457">
        <v>677544829</v>
      </c>
      <c r="AW2240" s="4457">
        <v>696428290</v>
      </c>
    </row>
    <row r="2241" spans="1:49" ht="13.15">
      <c r="A2241" s="4461" t="s">
        <v>248</v>
      </c>
      <c r="B2241" s="4457">
        <v>-916422</v>
      </c>
      <c r="C2241" s="4457">
        <v>1936053</v>
      </c>
      <c r="D2241" s="4457">
        <v>-851855</v>
      </c>
      <c r="E2241" s="4457">
        <v>-3618041</v>
      </c>
      <c r="F2241" s="4457">
        <v>990313</v>
      </c>
      <c r="G2241" s="4457">
        <v>903938</v>
      </c>
      <c r="H2241" s="4457">
        <v>6943776</v>
      </c>
      <c r="I2241" s="4457">
        <v>-7253862</v>
      </c>
      <c r="J2241" s="4457">
        <v>-17967265</v>
      </c>
      <c r="K2241" s="4457">
        <v>-819878</v>
      </c>
      <c r="L2241" s="4457">
        <v>18591043</v>
      </c>
      <c r="M2241" s="4457">
        <v>4733836</v>
      </c>
      <c r="N2241" s="4457">
        <v>5679420</v>
      </c>
      <c r="O2241" s="4457">
        <v>-656835</v>
      </c>
      <c r="P2241" s="4457">
        <v>-1737117</v>
      </c>
      <c r="Q2241" s="4457">
        <v>-1772385</v>
      </c>
      <c r="R2241" s="4457">
        <v>-2905042</v>
      </c>
      <c r="S2241" s="4457">
        <v>1644764</v>
      </c>
      <c r="T2241" s="4457">
        <v>1456187</v>
      </c>
      <c r="U2241" s="4457">
        <v>419359</v>
      </c>
      <c r="V2241" s="4457">
        <v>0</v>
      </c>
      <c r="W2241" s="4457">
        <v>0</v>
      </c>
      <c r="X2241" s="4457">
        <v>0</v>
      </c>
      <c r="Y2241" s="4457">
        <v>109969</v>
      </c>
      <c r="Z2241" s="4457">
        <v>-1879981</v>
      </c>
      <c r="AA2241" s="4457">
        <v>-2188117</v>
      </c>
      <c r="AB2241" s="4457">
        <v>-6052038</v>
      </c>
      <c r="AC2241" s="4457">
        <v>-8069231</v>
      </c>
      <c r="AD2241" s="4460">
        <v>-3158328</v>
      </c>
      <c r="AE2241" s="4457">
        <v>-784484</v>
      </c>
      <c r="AF2241" s="4457">
        <v>-850432</v>
      </c>
      <c r="AG2241" s="4457">
        <v>-335852</v>
      </c>
      <c r="AH2241" s="4457">
        <v>826638</v>
      </c>
      <c r="AI2241" s="4457">
        <v>-1052245</v>
      </c>
      <c r="AJ2241" s="4457">
        <v>-839175</v>
      </c>
      <c r="AK2241" s="4457">
        <v>-302998</v>
      </c>
      <c r="AL2241" s="4457">
        <v>1400170</v>
      </c>
      <c r="AM2241" s="4457">
        <v>112170</v>
      </c>
      <c r="AN2241" s="4457">
        <v>-880959</v>
      </c>
      <c r="AO2241" s="4457">
        <v>-567181</v>
      </c>
      <c r="AP2241" s="4457">
        <v>-2429952</v>
      </c>
      <c r="AQ2241" s="4457">
        <v>-269346</v>
      </c>
      <c r="AR2241" s="4457">
        <v>-845987</v>
      </c>
      <c r="AS2241" s="4457">
        <v>898253</v>
      </c>
      <c r="AT2241" s="4457">
        <v>-115617</v>
      </c>
      <c r="AU2241" s="4457">
        <v>-807617</v>
      </c>
      <c r="AV2241" s="4457">
        <v>-763279</v>
      </c>
      <c r="AW2241" s="4457">
        <v>-1814509</v>
      </c>
    </row>
    <row r="2242" spans="1:49" ht="13.15">
      <c r="A2242" s="4461" t="s">
        <v>250</v>
      </c>
      <c r="B2242" s="4457">
        <v>2333</v>
      </c>
      <c r="C2242" s="4457">
        <v>2231</v>
      </c>
      <c r="D2242" s="4457">
        <v>742</v>
      </c>
      <c r="E2242" s="4457">
        <v>173</v>
      </c>
      <c r="F2242" s="4457">
        <v>324</v>
      </c>
      <c r="G2242" s="4457">
        <v>302</v>
      </c>
      <c r="H2242" s="4457">
        <v>304</v>
      </c>
      <c r="I2242" s="4457">
        <v>102</v>
      </c>
      <c r="J2242" s="4457">
        <v>333</v>
      </c>
      <c r="K2242" s="4457">
        <v>284</v>
      </c>
      <c r="L2242" s="4457">
        <v>3379</v>
      </c>
      <c r="M2242" s="4457">
        <v>264</v>
      </c>
      <c r="N2242" s="4457">
        <v>373</v>
      </c>
      <c r="O2242" s="4457">
        <v>350</v>
      </c>
      <c r="P2242" s="4457">
        <v>353</v>
      </c>
      <c r="Q2242" s="4457">
        <v>356</v>
      </c>
      <c r="R2242" s="4457">
        <v>555</v>
      </c>
      <c r="S2242" s="4457">
        <v>2116</v>
      </c>
      <c r="T2242" s="4457">
        <v>3669</v>
      </c>
      <c r="U2242" s="4457">
        <v>310</v>
      </c>
      <c r="V2242" s="4457">
        <v>425</v>
      </c>
      <c r="W2242" s="4457">
        <v>427</v>
      </c>
      <c r="X2242" s="4457">
        <v>431</v>
      </c>
      <c r="Y2242" s="4457">
        <v>405</v>
      </c>
      <c r="Z2242" s="4457">
        <v>523</v>
      </c>
      <c r="AA2242" s="4457">
        <v>527</v>
      </c>
      <c r="AB2242" s="4457">
        <v>471</v>
      </c>
      <c r="AC2242" s="4457">
        <v>415</v>
      </c>
      <c r="AD2242" s="4460">
        <v>537</v>
      </c>
      <c r="AE2242" s="4457">
        <v>540</v>
      </c>
      <c r="AF2242" s="4457">
        <v>543</v>
      </c>
      <c r="AG2242" s="4457">
        <v>547</v>
      </c>
      <c r="AH2242" s="4457">
        <v>797</v>
      </c>
      <c r="AI2242" s="4457">
        <v>555</v>
      </c>
      <c r="AJ2242" s="4457">
        <v>528</v>
      </c>
      <c r="AK2242" s="4457">
        <v>6328</v>
      </c>
      <c r="AL2242" s="4457">
        <v>13232</v>
      </c>
      <c r="AM2242" s="4457">
        <v>9569</v>
      </c>
      <c r="AN2242" s="4457">
        <v>9646</v>
      </c>
      <c r="AO2242" s="4457">
        <v>9580</v>
      </c>
      <c r="AP2242" s="4457">
        <v>16930</v>
      </c>
      <c r="AQ2242" s="4457">
        <v>17033</v>
      </c>
      <c r="AR2242" s="4457">
        <v>7885</v>
      </c>
      <c r="AS2242" s="4457">
        <v>7944</v>
      </c>
      <c r="AT2242" s="4457">
        <v>8245</v>
      </c>
      <c r="AU2242" s="4457">
        <v>10887</v>
      </c>
      <c r="AV2242" s="4457">
        <v>10928</v>
      </c>
      <c r="AW2242" s="4457">
        <v>11069</v>
      </c>
    </row>
    <row r="2243" spans="1:49" ht="13.15">
      <c r="A2243" s="4459"/>
      <c r="B2243" s="4457"/>
      <c r="C2243" s="4457"/>
      <c r="D2243" s="4457"/>
      <c r="E2243" s="4457"/>
      <c r="F2243" s="4457"/>
      <c r="G2243" s="4457"/>
      <c r="H2243" s="4457"/>
      <c r="I2243" s="4457"/>
      <c r="J2243" s="4457"/>
      <c r="K2243" s="4457"/>
      <c r="L2243" s="4457"/>
      <c r="M2243" s="4457"/>
      <c r="N2243" s="4457"/>
      <c r="O2243" s="4457"/>
      <c r="P2243" s="4457"/>
      <c r="Q2243" s="4457"/>
      <c r="R2243" s="4457"/>
      <c r="S2243" s="4457"/>
      <c r="T2243" s="4457"/>
      <c r="U2243" s="4457"/>
      <c r="V2243" s="4457"/>
      <c r="W2243" s="4457"/>
      <c r="X2243" s="4457"/>
      <c r="Y2243" s="4457"/>
      <c r="Z2243" s="4457"/>
      <c r="AA2243" s="4457"/>
      <c r="AB2243" s="4457"/>
      <c r="AC2243" s="4457"/>
      <c r="AD2243" s="4457"/>
      <c r="AE2243" s="4457"/>
      <c r="AF2243" s="4457"/>
      <c r="AG2243" s="4457"/>
      <c r="AH2243" s="4457"/>
      <c r="AI2243" s="4457"/>
      <c r="AJ2243" s="4457"/>
      <c r="AK2243" s="4457"/>
      <c r="AL2243" s="4457"/>
      <c r="AM2243" s="4457"/>
      <c r="AN2243" s="4457"/>
      <c r="AO2243" s="4457"/>
      <c r="AP2243" s="4457"/>
      <c r="AQ2243" s="4457"/>
      <c r="AR2243" s="4457"/>
      <c r="AS2243" s="4457"/>
      <c r="AT2243" s="4457"/>
      <c r="AU2243" s="4457"/>
      <c r="AV2243" s="4457"/>
      <c r="AW2243" s="4457"/>
    </row>
    <row r="2244" spans="1:49" ht="13.15">
      <c r="A2244" s="4459" t="s">
        <v>63</v>
      </c>
      <c r="B2244" s="4462">
        <v>3323428308</v>
      </c>
      <c r="C2244" s="4462">
        <v>3503556752</v>
      </c>
      <c r="D2244" s="4462">
        <v>3557269872</v>
      </c>
      <c r="E2244" s="4462">
        <v>3577881844</v>
      </c>
      <c r="F2244" s="4462">
        <v>3646774237</v>
      </c>
      <c r="G2244" s="4462">
        <v>3663128175</v>
      </c>
      <c r="H2244" s="4462">
        <v>3691348385</v>
      </c>
      <c r="I2244" s="4462">
        <v>3695493829</v>
      </c>
      <c r="J2244" s="4462">
        <v>3721563405</v>
      </c>
      <c r="K2244" s="4462">
        <v>3678784356</v>
      </c>
      <c r="L2244" s="4462">
        <v>3709097123</v>
      </c>
      <c r="M2244" s="4462">
        <v>3726288296</v>
      </c>
      <c r="N2244" s="4462">
        <v>3715745654</v>
      </c>
      <c r="O2244" s="4462">
        <v>3753697489</v>
      </c>
      <c r="P2244" s="4462">
        <v>3825418062</v>
      </c>
      <c r="Q2244" s="4462">
        <v>3884635512</v>
      </c>
      <c r="R2244" s="4462">
        <v>3924995165</v>
      </c>
      <c r="S2244" s="4462">
        <v>4001434650</v>
      </c>
      <c r="T2244" s="4462">
        <v>4056098165</v>
      </c>
      <c r="U2244" s="4462">
        <v>4131851683</v>
      </c>
      <c r="V2244" s="4462">
        <v>4171574887</v>
      </c>
      <c r="W2244" s="4462">
        <v>4195433948</v>
      </c>
      <c r="X2244" s="4462">
        <v>4263515525</v>
      </c>
      <c r="Y2244" s="4462">
        <v>4320736080</v>
      </c>
      <c r="Z2244" s="4462">
        <v>4353140789</v>
      </c>
      <c r="AA2244" s="4462">
        <v>4382041936</v>
      </c>
      <c r="AB2244" s="4462">
        <v>4432493124</v>
      </c>
      <c r="AC2244" s="4462">
        <v>4489289534</v>
      </c>
      <c r="AD2244" s="4462">
        <v>4572412796</v>
      </c>
      <c r="AE2244" s="4462">
        <v>4571295820</v>
      </c>
      <c r="AF2244" s="4462">
        <v>4593335320</v>
      </c>
      <c r="AG2244" s="4462">
        <v>4599926500</v>
      </c>
      <c r="AH2244" s="4462">
        <v>4734291085</v>
      </c>
      <c r="AI2244" s="4462">
        <v>4742352576</v>
      </c>
      <c r="AJ2244" s="4462">
        <v>4677752185</v>
      </c>
      <c r="AK2244" s="4462">
        <v>4735025424</v>
      </c>
      <c r="AL2244" s="4462">
        <v>4768377697</v>
      </c>
      <c r="AM2244" s="4462">
        <v>4780736602</v>
      </c>
      <c r="AN2244" s="4462">
        <v>4786039214</v>
      </c>
      <c r="AO2244" s="4462">
        <v>4786541169</v>
      </c>
      <c r="AP2244" s="4462">
        <v>4843255172</v>
      </c>
      <c r="AQ2244" s="4462">
        <v>4904055136</v>
      </c>
      <c r="AR2244" s="4462">
        <v>4928051111</v>
      </c>
      <c r="AS2244" s="4462">
        <v>4978608364</v>
      </c>
      <c r="AT2244" s="4462">
        <v>4994383418</v>
      </c>
      <c r="AU2244" s="4462">
        <v>5047057832</v>
      </c>
      <c r="AV2244" s="4462">
        <v>5112284440</v>
      </c>
      <c r="AW2244" s="4462">
        <v>5159609392</v>
      </c>
    </row>
    <row r="2245" spans="1:49" ht="13.15">
      <c r="A2245" s="4459" t="s">
        <v>98</v>
      </c>
      <c r="B2245" s="4457"/>
      <c r="C2245" s="4457"/>
      <c r="D2245" s="4457"/>
      <c r="E2245" s="4457"/>
      <c r="F2245" s="4457"/>
      <c r="G2245" s="4457"/>
      <c r="H2245" s="4457"/>
      <c r="I2245" s="4457"/>
      <c r="J2245" s="4457"/>
      <c r="K2245" s="4457"/>
      <c r="L2245" s="4457"/>
      <c r="M2245" s="4457"/>
      <c r="N2245" s="4457"/>
      <c r="O2245" s="4457"/>
      <c r="P2245" s="4457"/>
      <c r="Q2245" s="4457"/>
      <c r="R2245" s="4457"/>
      <c r="S2245" s="4457"/>
      <c r="T2245" s="4457"/>
      <c r="U2245" s="4457"/>
      <c r="V2245" s="4457"/>
      <c r="W2245" s="4457"/>
      <c r="X2245" s="4457"/>
      <c r="Y2245" s="4457"/>
      <c r="Z2245" s="4457"/>
      <c r="AA2245" s="4457"/>
      <c r="AB2245" s="4457"/>
      <c r="AC2245" s="4457"/>
      <c r="AD2245" s="4457"/>
      <c r="AE2245" s="4457"/>
      <c r="AF2245" s="4457"/>
      <c r="AG2245" s="4457"/>
      <c r="AH2245" s="4457"/>
      <c r="AI2245" s="4457"/>
      <c r="AJ2245" s="4457"/>
      <c r="AK2245" s="4457"/>
      <c r="AL2245" s="4457"/>
      <c r="AM2245" s="4457"/>
      <c r="AN2245" s="4457"/>
      <c r="AO2245" s="4457"/>
      <c r="AP2245" s="4457"/>
      <c r="AQ2245" s="4457"/>
      <c r="AR2245" s="4457"/>
      <c r="AS2245" s="4457"/>
      <c r="AT2245" s="4457"/>
      <c r="AU2245" s="4457"/>
      <c r="AV2245" s="4457"/>
      <c r="AW2245" s="4457"/>
    </row>
    <row r="2246" spans="1:49" ht="13.15">
      <c r="A2246" s="4461" t="s">
        <v>284</v>
      </c>
      <c r="B2246" s="4457">
        <v>4314567</v>
      </c>
      <c r="C2246" s="4457">
        <v>4528255</v>
      </c>
      <c r="D2246" s="4457">
        <v>4293008</v>
      </c>
      <c r="E2246" s="4457">
        <v>4270154</v>
      </c>
      <c r="F2246" s="4457">
        <v>4593356</v>
      </c>
      <c r="G2246" s="4457">
        <v>4433311</v>
      </c>
      <c r="H2246" s="4457">
        <v>4280412</v>
      </c>
      <c r="I2246" s="4457">
        <v>4083750</v>
      </c>
      <c r="J2246" s="4457">
        <v>4004913</v>
      </c>
      <c r="K2246" s="4457">
        <v>3464147</v>
      </c>
      <c r="L2246" s="4457">
        <v>2982259</v>
      </c>
      <c r="M2246" s="4457">
        <v>2919883</v>
      </c>
      <c r="N2246" s="4457">
        <v>3299272</v>
      </c>
      <c r="O2246" s="4457">
        <v>3549840</v>
      </c>
      <c r="P2246" s="4457">
        <v>3672655</v>
      </c>
      <c r="Q2246" s="4457">
        <v>3476025</v>
      </c>
      <c r="R2246" s="4457">
        <v>3752608</v>
      </c>
      <c r="S2246" s="4457">
        <v>4434237</v>
      </c>
      <c r="T2246" s="4457">
        <v>4455120</v>
      </c>
      <c r="U2246" s="4457">
        <v>4526499</v>
      </c>
      <c r="V2246" s="4457">
        <v>4712857</v>
      </c>
      <c r="W2246" s="4457">
        <v>4693874</v>
      </c>
      <c r="X2246" s="4457">
        <v>4643973</v>
      </c>
      <c r="Y2246" s="4457">
        <v>4372028</v>
      </c>
      <c r="Z2246" s="4457">
        <v>4817189</v>
      </c>
      <c r="AA2246" s="4457">
        <v>5064858</v>
      </c>
      <c r="AB2246" s="4457">
        <v>5175297</v>
      </c>
      <c r="AC2246" s="4457">
        <v>5421698</v>
      </c>
      <c r="AD2246" s="4457">
        <v>5987336</v>
      </c>
      <c r="AE2246" s="4457">
        <v>5864133</v>
      </c>
      <c r="AF2246" s="4457">
        <v>5833177</v>
      </c>
      <c r="AG2246" s="4457">
        <v>5122711</v>
      </c>
      <c r="AH2246" s="4457">
        <v>5147078</v>
      </c>
      <c r="AI2246" s="4457">
        <v>4084736</v>
      </c>
      <c r="AJ2246" s="4457">
        <v>3772823</v>
      </c>
      <c r="AK2246" s="4457">
        <v>3765282</v>
      </c>
      <c r="AL2246" s="4457">
        <v>3622857</v>
      </c>
      <c r="AM2246" s="4457">
        <v>3722981</v>
      </c>
      <c r="AN2246" s="4457">
        <v>3731168</v>
      </c>
      <c r="AO2246" s="4457">
        <v>3418657</v>
      </c>
      <c r="AP2246" s="4457">
        <v>3678601</v>
      </c>
      <c r="AQ2246" s="4457">
        <v>3775968</v>
      </c>
      <c r="AR2246" s="4457">
        <v>3612708</v>
      </c>
      <c r="AS2246" s="4457">
        <v>3631427</v>
      </c>
      <c r="AT2246" s="4457">
        <v>3551609</v>
      </c>
      <c r="AU2246" s="4457">
        <v>3622649</v>
      </c>
      <c r="AV2246" s="4457">
        <v>3751543</v>
      </c>
      <c r="AW2246" s="4457">
        <v>3769984</v>
      </c>
    </row>
    <row r="2247" spans="1:49" ht="13.15">
      <c r="A2247" s="4461" t="s">
        <v>283</v>
      </c>
      <c r="B2247" s="4457">
        <v>3319907058</v>
      </c>
      <c r="C2247" s="4457">
        <v>3499813000</v>
      </c>
      <c r="D2247" s="4457">
        <v>3553761367</v>
      </c>
      <c r="E2247" s="4457">
        <v>3574396193</v>
      </c>
      <c r="F2247" s="4457">
        <v>3642965384</v>
      </c>
      <c r="G2247" s="4457">
        <v>3659479367</v>
      </c>
      <c r="H2247" s="4457">
        <v>3687852476</v>
      </c>
      <c r="I2247" s="4457">
        <v>3692194582</v>
      </c>
      <c r="J2247" s="4457">
        <v>3718342995</v>
      </c>
      <c r="K2247" s="4457">
        <v>3676104712</v>
      </c>
      <c r="L2247" s="4457">
        <v>3706899367</v>
      </c>
      <c r="M2247" s="4457">
        <v>3724152916</v>
      </c>
      <c r="N2247" s="4457">
        <v>3713230885</v>
      </c>
      <c r="O2247" s="4457">
        <v>3750932152</v>
      </c>
      <c r="P2247" s="4457">
        <v>3822529910</v>
      </c>
      <c r="Q2247" s="4457">
        <v>3881943990</v>
      </c>
      <c r="R2247" s="4457">
        <v>3922027060</v>
      </c>
      <c r="S2247" s="4457">
        <v>3997784916</v>
      </c>
      <c r="T2247" s="4457">
        <v>4052427548</v>
      </c>
      <c r="U2247" s="4457">
        <v>4128109687</v>
      </c>
      <c r="V2247" s="4457">
        <v>4167646533</v>
      </c>
      <c r="W2247" s="4457">
        <v>4191524577</v>
      </c>
      <c r="X2247" s="4457">
        <v>4259656055</v>
      </c>
      <c r="Y2247" s="4457">
        <v>4317148555</v>
      </c>
      <c r="Z2247" s="4457">
        <v>4349108103</v>
      </c>
      <c r="AA2247" s="4457">
        <v>4377761581</v>
      </c>
      <c r="AB2247" s="4457">
        <v>4428102330</v>
      </c>
      <c r="AC2247" s="4457">
        <v>4484652339</v>
      </c>
      <c r="AD2247" s="4457">
        <v>4567209963</v>
      </c>
      <c r="AE2247" s="4457">
        <v>4566216190</v>
      </c>
      <c r="AF2247" s="4457">
        <v>4588286646</v>
      </c>
      <c r="AG2247" s="4457">
        <v>4595588292</v>
      </c>
      <c r="AH2247" s="4457">
        <v>4729928510</v>
      </c>
      <c r="AI2247" s="4457">
        <v>4739052343</v>
      </c>
      <c r="AJ2247" s="4457">
        <v>4674763865</v>
      </c>
      <c r="AK2247" s="4457">
        <v>4732044645</v>
      </c>
      <c r="AL2247" s="4457">
        <v>4765539343</v>
      </c>
      <c r="AM2247" s="4457">
        <v>4777798124</v>
      </c>
      <c r="AN2247" s="4457">
        <v>4783092549</v>
      </c>
      <c r="AO2247" s="4457">
        <v>4783907015</v>
      </c>
      <c r="AP2247" s="4457">
        <v>4840361074</v>
      </c>
      <c r="AQ2247" s="4457">
        <v>4901063671</v>
      </c>
      <c r="AR2247" s="4457">
        <v>4925222906</v>
      </c>
      <c r="AS2247" s="4457">
        <v>4975761440</v>
      </c>
      <c r="AT2247" s="4457">
        <v>4991616312</v>
      </c>
      <c r="AU2247" s="4457">
        <v>5044219686</v>
      </c>
      <c r="AV2247" s="4457">
        <v>5109317400</v>
      </c>
      <c r="AW2247" s="4457">
        <v>5156623911</v>
      </c>
    </row>
    <row r="2248" spans="1:49" ht="13.15">
      <c r="A2248" s="4461" t="s">
        <v>282</v>
      </c>
      <c r="B2248" s="4457">
        <v>4637829</v>
      </c>
      <c r="C2248" s="4457">
        <v>4637829</v>
      </c>
      <c r="D2248" s="4457">
        <v>4637829</v>
      </c>
      <c r="E2248" s="4457">
        <v>4637829</v>
      </c>
      <c r="F2248" s="4457">
        <v>4637829</v>
      </c>
      <c r="G2248" s="4457">
        <v>4637829</v>
      </c>
      <c r="H2248" s="4457">
        <v>4637829</v>
      </c>
      <c r="I2248" s="4457">
        <v>4637829</v>
      </c>
      <c r="J2248" s="4457">
        <v>4637829</v>
      </c>
      <c r="K2248" s="4457">
        <v>4637829</v>
      </c>
      <c r="L2248" s="4457">
        <v>4637829</v>
      </c>
      <c r="M2248" s="4457">
        <v>4637829</v>
      </c>
      <c r="N2248" s="4457">
        <v>4637829</v>
      </c>
      <c r="O2248" s="4457">
        <v>4637829</v>
      </c>
      <c r="P2248" s="4457">
        <v>4637829</v>
      </c>
      <c r="Q2248" s="4457">
        <v>4637829</v>
      </c>
      <c r="R2248" s="4457">
        <v>4637829</v>
      </c>
      <c r="S2248" s="4457">
        <v>4637829</v>
      </c>
      <c r="T2248" s="4457">
        <v>4637829</v>
      </c>
      <c r="U2248" s="4457">
        <v>4637829</v>
      </c>
      <c r="V2248" s="4457">
        <v>4637829</v>
      </c>
      <c r="W2248" s="4457">
        <v>4637829</v>
      </c>
      <c r="X2248" s="4457">
        <v>4637829</v>
      </c>
      <c r="Y2248" s="4457">
        <v>4637829</v>
      </c>
      <c r="Z2248" s="4457">
        <v>4637829</v>
      </c>
      <c r="AA2248" s="4457">
        <v>4637829</v>
      </c>
      <c r="AB2248" s="4457">
        <v>4637829</v>
      </c>
      <c r="AC2248" s="4457">
        <v>4637829</v>
      </c>
      <c r="AD2248" s="4457">
        <v>4637829</v>
      </c>
      <c r="AE2248" s="4457">
        <v>4637829</v>
      </c>
      <c r="AF2248" s="4457">
        <v>4637829</v>
      </c>
      <c r="AG2248" s="4457">
        <v>4637829</v>
      </c>
      <c r="AH2248" s="4457">
        <v>4637829</v>
      </c>
      <c r="AI2248" s="4457">
        <v>4637829</v>
      </c>
      <c r="AJ2248" s="4457">
        <v>4637829</v>
      </c>
      <c r="AK2248" s="4457">
        <v>4637829</v>
      </c>
      <c r="AL2248" s="4457">
        <v>4637829</v>
      </c>
      <c r="AM2248" s="4457">
        <v>4637829</v>
      </c>
      <c r="AN2248" s="4457">
        <v>4637829</v>
      </c>
      <c r="AO2248" s="4457">
        <v>4637829</v>
      </c>
      <c r="AP2248" s="4457">
        <v>4637829</v>
      </c>
      <c r="AQ2248" s="4457">
        <v>4637829</v>
      </c>
      <c r="AR2248" s="4457">
        <v>4637829</v>
      </c>
      <c r="AS2248" s="4457">
        <v>4637829</v>
      </c>
      <c r="AT2248" s="4457">
        <v>4637829</v>
      </c>
      <c r="AU2248" s="4457">
        <v>4637829</v>
      </c>
      <c r="AV2248" s="4457">
        <v>4637829</v>
      </c>
      <c r="AW2248" s="4457">
        <v>4637829</v>
      </c>
    </row>
    <row r="2249" spans="1:49" ht="13.15">
      <c r="A2249" s="4461" t="s">
        <v>3672</v>
      </c>
      <c r="B2249" s="4457">
        <v>3005680316</v>
      </c>
      <c r="C2249" s="4457">
        <v>3056193953</v>
      </c>
      <c r="D2249" s="4457">
        <v>3059839749</v>
      </c>
      <c r="E2249" s="4457">
        <v>3097022213</v>
      </c>
      <c r="F2249" s="4457">
        <v>3146182214</v>
      </c>
      <c r="G2249" s="4457">
        <v>3183932558</v>
      </c>
      <c r="H2249" s="4457">
        <v>3209471128</v>
      </c>
      <c r="I2249" s="4457">
        <v>3233786328</v>
      </c>
      <c r="J2249" s="4457">
        <v>3251302915</v>
      </c>
      <c r="K2249" s="4457">
        <v>3281412593</v>
      </c>
      <c r="L2249" s="4457">
        <v>3353997318</v>
      </c>
      <c r="M2249" s="4457">
        <v>3395713486</v>
      </c>
      <c r="N2249" s="4457">
        <v>3427889990</v>
      </c>
      <c r="O2249" s="4457">
        <v>3467085242</v>
      </c>
      <c r="P2249" s="4457">
        <v>3504252823</v>
      </c>
      <c r="Q2249" s="4457">
        <v>3531817468</v>
      </c>
      <c r="R2249" s="4457">
        <v>3573269650</v>
      </c>
      <c r="S2249" s="4457">
        <v>3609909477</v>
      </c>
      <c r="T2249" s="4457">
        <v>3636037802</v>
      </c>
      <c r="U2249" s="4457">
        <v>3655378287</v>
      </c>
      <c r="V2249" s="4457">
        <v>3681214882</v>
      </c>
      <c r="W2249" s="4457">
        <v>3702059654</v>
      </c>
      <c r="X2249" s="4457">
        <v>3737310005</v>
      </c>
      <c r="Y2249" s="4457">
        <v>3759839024</v>
      </c>
      <c r="Z2249" s="4457">
        <v>3782355099</v>
      </c>
      <c r="AA2249" s="4457">
        <v>3808023369</v>
      </c>
      <c r="AB2249" s="4457">
        <v>3833708771</v>
      </c>
      <c r="AC2249" s="4457">
        <v>3859422217</v>
      </c>
      <c r="AD2249" s="4457">
        <v>3883458493</v>
      </c>
      <c r="AE2249" s="4457">
        <v>3904306444</v>
      </c>
      <c r="AF2249" s="4457">
        <v>3926770974</v>
      </c>
      <c r="AG2249" s="4457">
        <v>3958833126</v>
      </c>
      <c r="AH2249" s="4457">
        <v>3983951343</v>
      </c>
      <c r="AI2249" s="4457">
        <v>4012795506</v>
      </c>
      <c r="AJ2249" s="4457">
        <v>4041112350</v>
      </c>
      <c r="AK2249" s="4457">
        <v>4065695166</v>
      </c>
      <c r="AL2249" s="4457">
        <v>4114917543</v>
      </c>
      <c r="AM2249" s="4457">
        <v>4134335347</v>
      </c>
      <c r="AN2249" s="4457">
        <v>4167893240</v>
      </c>
      <c r="AO2249" s="4457">
        <v>4180723863</v>
      </c>
      <c r="AP2249" s="4457">
        <v>4221575227</v>
      </c>
      <c r="AQ2249" s="4457">
        <v>4255483885</v>
      </c>
      <c r="AR2249" s="4457">
        <v>4289131055</v>
      </c>
      <c r="AS2249" s="4457">
        <v>4339235315</v>
      </c>
      <c r="AT2249" s="4457">
        <v>4358205825</v>
      </c>
      <c r="AU2249" s="4457">
        <v>4405365437</v>
      </c>
      <c r="AV2249" s="4457">
        <v>4449364988</v>
      </c>
      <c r="AW2249" s="4457">
        <v>4491407189</v>
      </c>
    </row>
    <row r="2250" spans="1:49" ht="13.15">
      <c r="A2250" s="4461" t="s">
        <v>280</v>
      </c>
      <c r="B2250" s="4457">
        <v>313442239</v>
      </c>
      <c r="C2250" s="4457">
        <v>442834544</v>
      </c>
      <c r="D2250" s="4457">
        <v>493137115</v>
      </c>
      <c r="E2250" s="4457">
        <v>476589477</v>
      </c>
      <c r="F2250" s="4457">
        <v>495998667</v>
      </c>
      <c r="G2250" s="4457">
        <v>474762306</v>
      </c>
      <c r="H2250" s="4457">
        <v>477596845</v>
      </c>
      <c r="I2250" s="4457">
        <v>457623751</v>
      </c>
      <c r="J2250" s="4457">
        <v>466255577</v>
      </c>
      <c r="K2250" s="4457">
        <v>393907616</v>
      </c>
      <c r="L2250" s="4457">
        <v>352117546</v>
      </c>
      <c r="M2250" s="4457">
        <v>327654927</v>
      </c>
      <c r="N2250" s="4457">
        <v>284556392</v>
      </c>
      <c r="O2250" s="4457">
        <v>283062407</v>
      </c>
      <c r="P2250" s="4457">
        <v>317492584</v>
      </c>
      <c r="Q2250" s="4457">
        <v>349342019</v>
      </c>
      <c r="R2250" s="4457">
        <v>347972907</v>
      </c>
      <c r="S2250" s="4457">
        <v>387090936</v>
      </c>
      <c r="T2250" s="4457">
        <v>415605243</v>
      </c>
      <c r="U2250" s="4457">
        <v>471946897</v>
      </c>
      <c r="V2250" s="4457">
        <v>485647148</v>
      </c>
      <c r="W2250" s="4457">
        <v>488680420</v>
      </c>
      <c r="X2250" s="4457">
        <v>521561547</v>
      </c>
      <c r="Y2250" s="4457">
        <v>556525028</v>
      </c>
      <c r="Z2250" s="4457">
        <v>565968501</v>
      </c>
      <c r="AA2250" s="4457">
        <v>568953709</v>
      </c>
      <c r="AB2250" s="4457">
        <v>593609056</v>
      </c>
      <c r="AC2250" s="4457">
        <v>624445619</v>
      </c>
      <c r="AD2250" s="4457">
        <v>682966967</v>
      </c>
      <c r="AE2250" s="4457">
        <v>661125243</v>
      </c>
      <c r="AF2250" s="4457">
        <v>660731169</v>
      </c>
      <c r="AG2250" s="4457">
        <v>635970663</v>
      </c>
      <c r="AH2250" s="4457">
        <v>745192664</v>
      </c>
      <c r="AI2250" s="4457">
        <v>725472334</v>
      </c>
      <c r="AJ2250" s="4457">
        <v>632867012</v>
      </c>
      <c r="AK2250" s="4457">
        <v>665564976</v>
      </c>
      <c r="AL2250" s="4457">
        <v>649837297</v>
      </c>
      <c r="AM2250" s="4457">
        <v>642678274</v>
      </c>
      <c r="AN2250" s="4457">
        <v>614414806</v>
      </c>
      <c r="AO2250" s="4457">
        <v>602398649</v>
      </c>
      <c r="AP2250" s="4457">
        <v>618001344</v>
      </c>
      <c r="AQ2250" s="4457">
        <v>644795283</v>
      </c>
      <c r="AR2250" s="4457">
        <v>635307348</v>
      </c>
      <c r="AS2250" s="4457">
        <v>635741622</v>
      </c>
      <c r="AT2250" s="4457">
        <v>632625984</v>
      </c>
      <c r="AU2250" s="4457">
        <v>638069746</v>
      </c>
      <c r="AV2250" s="4457">
        <v>659167909</v>
      </c>
      <c r="AW2250" s="4457">
        <v>664432219</v>
      </c>
    </row>
    <row r="2251" spans="1:49" ht="13.15">
      <c r="A2251" s="4459" t="s">
        <v>62</v>
      </c>
      <c r="B2251" s="4457"/>
      <c r="C2251" s="4457"/>
      <c r="D2251" s="4457"/>
      <c r="E2251" s="4457"/>
      <c r="F2251" s="4457"/>
      <c r="G2251" s="4457"/>
      <c r="H2251" s="4457"/>
      <c r="I2251" s="4457"/>
      <c r="J2251" s="4457"/>
      <c r="K2251" s="4457"/>
      <c r="L2251" s="4457"/>
      <c r="M2251" s="4457"/>
      <c r="N2251" s="4457"/>
      <c r="O2251" s="4457"/>
      <c r="P2251" s="4457"/>
      <c r="Q2251" s="4457"/>
      <c r="R2251" s="4457"/>
      <c r="S2251" s="4457"/>
      <c r="T2251" s="4457"/>
      <c r="U2251" s="4457"/>
      <c r="V2251" s="4457"/>
      <c r="W2251" s="4457"/>
      <c r="X2251" s="4457"/>
      <c r="Y2251" s="4457"/>
      <c r="Z2251" s="4457"/>
      <c r="AA2251" s="4457"/>
      <c r="AB2251" s="4457"/>
      <c r="AC2251" s="4457"/>
      <c r="AD2251" s="4457"/>
      <c r="AE2251" s="4457"/>
      <c r="AF2251" s="4457"/>
      <c r="AG2251" s="4457"/>
      <c r="AH2251" s="4457"/>
      <c r="AI2251" s="4457"/>
      <c r="AJ2251" s="4457"/>
      <c r="AK2251" s="4457"/>
      <c r="AL2251" s="4457"/>
      <c r="AM2251" s="4457"/>
      <c r="AN2251" s="4457"/>
      <c r="AO2251" s="4457"/>
      <c r="AP2251" s="4457"/>
      <c r="AQ2251" s="4457"/>
      <c r="AR2251" s="4457"/>
      <c r="AS2251" s="4457"/>
      <c r="AT2251" s="4457"/>
      <c r="AU2251" s="4457"/>
      <c r="AV2251" s="4457"/>
      <c r="AW2251" s="4457"/>
    </row>
    <row r="2252" spans="1:49" ht="13.15">
      <c r="A2252" s="4459" t="s">
        <v>19</v>
      </c>
      <c r="B2252" s="4457">
        <v>3853326</v>
      </c>
      <c r="C2252" s="4457">
        <v>3853326</v>
      </c>
      <c r="D2252" s="4457">
        <v>3853326</v>
      </c>
      <c r="E2252" s="4457">
        <v>3853326</v>
      </c>
      <c r="F2252" s="4457">
        <v>3853326</v>
      </c>
      <c r="G2252" s="4457">
        <v>3853326</v>
      </c>
      <c r="H2252" s="4457">
        <v>3853326</v>
      </c>
      <c r="I2252" s="4457">
        <v>3853326</v>
      </c>
      <c r="J2252" s="4457">
        <v>3853326</v>
      </c>
      <c r="K2252" s="4457">
        <v>3853326</v>
      </c>
      <c r="L2252" s="4457">
        <v>3853326</v>
      </c>
      <c r="M2252" s="4457">
        <v>3853326</v>
      </c>
      <c r="N2252" s="4457">
        <v>3853326</v>
      </c>
      <c r="O2252" s="4457">
        <v>3853326</v>
      </c>
      <c r="P2252" s="4457">
        <v>3853326</v>
      </c>
      <c r="Q2252" s="4457">
        <v>3853326</v>
      </c>
      <c r="R2252" s="4457">
        <v>3853326</v>
      </c>
      <c r="S2252" s="4457">
        <v>3853326</v>
      </c>
      <c r="T2252" s="4457">
        <v>3853326</v>
      </c>
      <c r="U2252" s="4457">
        <v>3853326</v>
      </c>
      <c r="V2252" s="4457">
        <v>3853326</v>
      </c>
      <c r="W2252" s="4457">
        <v>3853326</v>
      </c>
      <c r="X2252" s="4457">
        <v>3853326</v>
      </c>
      <c r="Y2252" s="4457">
        <v>3853326</v>
      </c>
      <c r="Z2252" s="4457">
        <v>3853326</v>
      </c>
      <c r="AA2252" s="4457">
        <v>3853326</v>
      </c>
      <c r="AB2252" s="4457">
        <v>3853326</v>
      </c>
      <c r="AC2252" s="4457">
        <v>3853326</v>
      </c>
      <c r="AD2252" s="4457">
        <v>3853326</v>
      </c>
      <c r="AE2252" s="4457">
        <v>3853326</v>
      </c>
      <c r="AF2252" s="4457">
        <v>3853326</v>
      </c>
      <c r="AG2252" s="4457">
        <v>3853326</v>
      </c>
      <c r="AH2252" s="4457">
        <v>3853326</v>
      </c>
      <c r="AI2252" s="4457">
        <v>3853326</v>
      </c>
      <c r="AJ2252" s="4457">
        <v>3853326</v>
      </c>
      <c r="AK2252" s="4457">
        <v>3853326</v>
      </c>
      <c r="AL2252" s="4457">
        <v>3853326</v>
      </c>
      <c r="AM2252" s="4457">
        <v>3853326</v>
      </c>
      <c r="AN2252" s="4457">
        <v>3853326</v>
      </c>
      <c r="AO2252" s="4457">
        <v>3853326</v>
      </c>
      <c r="AP2252" s="4457">
        <v>3853326</v>
      </c>
      <c r="AQ2252" s="4457">
        <v>3853326</v>
      </c>
      <c r="AR2252" s="4457">
        <v>3853326</v>
      </c>
      <c r="AS2252" s="4457">
        <v>3853326</v>
      </c>
      <c r="AT2252" s="4457">
        <v>3853326</v>
      </c>
      <c r="AU2252" s="4457">
        <v>3853326</v>
      </c>
      <c r="AV2252" s="4457">
        <v>3853326</v>
      </c>
      <c r="AW2252" s="4457">
        <v>3853326</v>
      </c>
    </row>
    <row r="2253" spans="1:49" ht="13.15">
      <c r="A2253" s="4459" t="s">
        <v>97</v>
      </c>
      <c r="B2253" s="4457">
        <v>793317</v>
      </c>
      <c r="C2253" s="4457">
        <v>784503</v>
      </c>
      <c r="D2253" s="4457">
        <v>784503</v>
      </c>
      <c r="E2253" s="4457">
        <v>784503</v>
      </c>
      <c r="F2253" s="4457">
        <v>784503</v>
      </c>
      <c r="G2253" s="4457">
        <v>784503</v>
      </c>
      <c r="H2253" s="4457">
        <v>784503</v>
      </c>
      <c r="I2253" s="4457">
        <v>784503</v>
      </c>
      <c r="J2253" s="4457">
        <v>784503</v>
      </c>
      <c r="K2253" s="4457">
        <v>784503</v>
      </c>
      <c r="L2253" s="4457">
        <v>784503</v>
      </c>
      <c r="M2253" s="4457">
        <v>784503</v>
      </c>
      <c r="N2253" s="4457">
        <v>784503</v>
      </c>
      <c r="O2253" s="4457">
        <v>784503</v>
      </c>
      <c r="P2253" s="4457">
        <v>784503</v>
      </c>
      <c r="Q2253" s="4457">
        <v>784503</v>
      </c>
      <c r="R2253" s="4457">
        <v>784503</v>
      </c>
      <c r="S2253" s="4457">
        <v>784503</v>
      </c>
      <c r="T2253" s="4457">
        <v>784503</v>
      </c>
      <c r="U2253" s="4457">
        <v>784503</v>
      </c>
      <c r="V2253" s="4457">
        <v>784503</v>
      </c>
      <c r="W2253" s="4457">
        <v>784503</v>
      </c>
      <c r="X2253" s="4457">
        <v>784503</v>
      </c>
      <c r="Y2253" s="4457">
        <v>784503</v>
      </c>
      <c r="Z2253" s="4457">
        <v>784503</v>
      </c>
      <c r="AA2253" s="4457">
        <v>784503</v>
      </c>
      <c r="AB2253" s="4457">
        <v>784503</v>
      </c>
      <c r="AC2253" s="4457">
        <v>784503</v>
      </c>
      <c r="AD2253" s="4457">
        <v>784503</v>
      </c>
      <c r="AE2253" s="4457">
        <v>784503</v>
      </c>
      <c r="AF2253" s="4457">
        <v>784503</v>
      </c>
      <c r="AG2253" s="4457">
        <v>784503</v>
      </c>
      <c r="AH2253" s="4457">
        <v>784503</v>
      </c>
      <c r="AI2253" s="4457">
        <v>784503</v>
      </c>
      <c r="AJ2253" s="4457">
        <v>784503</v>
      </c>
      <c r="AK2253" s="4457">
        <v>784503</v>
      </c>
      <c r="AL2253" s="4457">
        <v>784503</v>
      </c>
      <c r="AM2253" s="4457">
        <v>784503</v>
      </c>
      <c r="AN2253" s="4457">
        <v>784503</v>
      </c>
      <c r="AO2253" s="4457">
        <v>784503</v>
      </c>
      <c r="AP2253" s="4457">
        <v>784503</v>
      </c>
      <c r="AQ2253" s="4457">
        <v>784503</v>
      </c>
      <c r="AR2253" s="4457">
        <v>784503</v>
      </c>
      <c r="AS2253" s="4457">
        <v>784503</v>
      </c>
      <c r="AT2253" s="4457">
        <v>784503</v>
      </c>
      <c r="AU2253" s="4457">
        <v>784503</v>
      </c>
      <c r="AV2253" s="4457">
        <v>784503</v>
      </c>
      <c r="AW2253" s="4457">
        <v>784503</v>
      </c>
    </row>
    <row r="2254" spans="1:49" ht="13.15">
      <c r="A2254" s="4459" t="s">
        <v>99</v>
      </c>
      <c r="B2254" s="4457">
        <v>0</v>
      </c>
      <c r="C2254" s="4457">
        <v>0</v>
      </c>
      <c r="D2254" s="4457">
        <v>0</v>
      </c>
      <c r="E2254" s="4457">
        <v>0</v>
      </c>
      <c r="F2254" s="4457">
        <v>0</v>
      </c>
      <c r="G2254" s="4457">
        <v>0</v>
      </c>
      <c r="H2254" s="4457">
        <v>0</v>
      </c>
      <c r="I2254" s="4457">
        <v>0</v>
      </c>
      <c r="J2254" s="4457">
        <v>0</v>
      </c>
      <c r="K2254" s="4457">
        <v>0</v>
      </c>
      <c r="L2254" s="4457">
        <v>0</v>
      </c>
      <c r="M2254" s="4457">
        <v>0</v>
      </c>
      <c r="N2254" s="4457">
        <v>0</v>
      </c>
      <c r="O2254" s="4457">
        <v>0</v>
      </c>
      <c r="P2254" s="4457">
        <v>0</v>
      </c>
      <c r="Q2254" s="4457">
        <v>0</v>
      </c>
      <c r="R2254" s="4457">
        <v>0</v>
      </c>
      <c r="S2254" s="4457">
        <v>0</v>
      </c>
      <c r="T2254" s="4457">
        <v>0</v>
      </c>
      <c r="U2254" s="4457">
        <v>0</v>
      </c>
      <c r="V2254" s="4457">
        <v>0</v>
      </c>
      <c r="W2254" s="4457">
        <v>0</v>
      </c>
      <c r="X2254" s="4457">
        <v>0</v>
      </c>
      <c r="Y2254" s="4457">
        <v>0</v>
      </c>
      <c r="Z2254" s="4457">
        <v>0</v>
      </c>
      <c r="AA2254" s="4457">
        <v>0</v>
      </c>
      <c r="AB2254" s="4457">
        <v>0</v>
      </c>
      <c r="AC2254" s="4457">
        <v>0</v>
      </c>
      <c r="AD2254" s="4457">
        <v>0</v>
      </c>
      <c r="AE2254" s="4457">
        <v>0</v>
      </c>
      <c r="AF2254" s="4457">
        <v>0</v>
      </c>
      <c r="AG2254" s="4457">
        <v>0</v>
      </c>
      <c r="AH2254" s="4457">
        <v>0</v>
      </c>
      <c r="AI2254" s="4457">
        <v>0</v>
      </c>
      <c r="AJ2254" s="4457">
        <v>0</v>
      </c>
      <c r="AK2254" s="4457">
        <v>0</v>
      </c>
      <c r="AL2254" s="4457">
        <v>0</v>
      </c>
      <c r="AM2254" s="4457">
        <v>0</v>
      </c>
      <c r="AN2254" s="4457">
        <v>0</v>
      </c>
      <c r="AO2254" s="4457">
        <v>0</v>
      </c>
      <c r="AP2254" s="4457">
        <v>0</v>
      </c>
      <c r="AQ2254" s="4457">
        <v>0</v>
      </c>
      <c r="AR2254" s="4457">
        <v>0</v>
      </c>
      <c r="AS2254" s="4457">
        <v>0</v>
      </c>
      <c r="AT2254" s="4457">
        <v>0</v>
      </c>
      <c r="AU2254" s="4457">
        <v>0</v>
      </c>
      <c r="AV2254" s="4457">
        <v>0</v>
      </c>
      <c r="AW2254" s="4457">
        <v>0</v>
      </c>
    </row>
    <row r="2255" spans="1:49" ht="13.15">
      <c r="A2255" s="4461" t="s">
        <v>54</v>
      </c>
      <c r="B2255" s="4457">
        <v>0</v>
      </c>
      <c r="C2255" s="4457">
        <v>0</v>
      </c>
      <c r="D2255" s="4457">
        <v>0</v>
      </c>
      <c r="E2255" s="4457">
        <v>0</v>
      </c>
      <c r="F2255" s="4457">
        <v>0</v>
      </c>
      <c r="G2255" s="4457">
        <v>0</v>
      </c>
      <c r="H2255" s="4457">
        <v>0</v>
      </c>
      <c r="I2255" s="4457">
        <v>0</v>
      </c>
      <c r="J2255" s="4457">
        <v>0</v>
      </c>
      <c r="K2255" s="4457">
        <v>0</v>
      </c>
      <c r="L2255" s="4457">
        <v>0</v>
      </c>
      <c r="M2255" s="4457">
        <v>0</v>
      </c>
      <c r="N2255" s="4457">
        <v>0</v>
      </c>
      <c r="O2255" s="4457">
        <v>0</v>
      </c>
      <c r="P2255" s="4457">
        <v>0</v>
      </c>
      <c r="Q2255" s="4457">
        <v>0</v>
      </c>
      <c r="R2255" s="4457">
        <v>0</v>
      </c>
      <c r="S2255" s="4457">
        <v>0</v>
      </c>
      <c r="T2255" s="4457">
        <v>0</v>
      </c>
      <c r="U2255" s="4457">
        <v>0</v>
      </c>
      <c r="V2255" s="4457">
        <v>0</v>
      </c>
      <c r="W2255" s="4457">
        <v>0</v>
      </c>
      <c r="X2255" s="4457">
        <v>0</v>
      </c>
      <c r="Y2255" s="4457">
        <v>0</v>
      </c>
      <c r="Z2255" s="4457">
        <v>0</v>
      </c>
      <c r="AA2255" s="4457">
        <v>0</v>
      </c>
      <c r="AB2255" s="4457">
        <v>0</v>
      </c>
      <c r="AC2255" s="4457">
        <v>0</v>
      </c>
      <c r="AD2255" s="4457">
        <v>0</v>
      </c>
      <c r="AE2255" s="4457">
        <v>0</v>
      </c>
      <c r="AF2255" s="4457">
        <v>0</v>
      </c>
      <c r="AG2255" s="4457">
        <v>0</v>
      </c>
      <c r="AH2255" s="4457">
        <v>0</v>
      </c>
      <c r="AI2255" s="4457">
        <v>0</v>
      </c>
      <c r="AJ2255" s="4457">
        <v>0</v>
      </c>
      <c r="AK2255" s="4457">
        <v>0</v>
      </c>
      <c r="AL2255" s="4457">
        <v>0</v>
      </c>
      <c r="AM2255" s="4457">
        <v>0</v>
      </c>
      <c r="AN2255" s="4457">
        <v>0</v>
      </c>
      <c r="AO2255" s="4457">
        <v>0</v>
      </c>
      <c r="AP2255" s="4457">
        <v>0</v>
      </c>
      <c r="AQ2255" s="4457">
        <v>0</v>
      </c>
      <c r="AR2255" s="4457">
        <v>0</v>
      </c>
      <c r="AS2255" s="4457">
        <v>0</v>
      </c>
      <c r="AT2255" s="4457">
        <v>0</v>
      </c>
      <c r="AU2255" s="4457">
        <v>0</v>
      </c>
      <c r="AV2255" s="4457">
        <v>0</v>
      </c>
      <c r="AW2255" s="4457">
        <v>0</v>
      </c>
    </row>
    <row r="2256" spans="1:49" ht="13.15">
      <c r="A2256" s="4461" t="s">
        <v>46</v>
      </c>
      <c r="B2256" s="4457">
        <v>0</v>
      </c>
      <c r="C2256" s="4457">
        <v>0</v>
      </c>
      <c r="D2256" s="4457">
        <v>0</v>
      </c>
      <c r="E2256" s="4457">
        <v>0</v>
      </c>
      <c r="F2256" s="4457">
        <v>0</v>
      </c>
      <c r="G2256" s="4457">
        <v>0</v>
      </c>
      <c r="H2256" s="4457">
        <v>0</v>
      </c>
      <c r="I2256" s="4457">
        <v>0</v>
      </c>
      <c r="J2256" s="4457">
        <v>0</v>
      </c>
      <c r="K2256" s="4457">
        <v>0</v>
      </c>
      <c r="L2256" s="4457">
        <v>0</v>
      </c>
      <c r="M2256" s="4457">
        <v>0</v>
      </c>
      <c r="N2256" s="4457">
        <v>0</v>
      </c>
      <c r="O2256" s="4457">
        <v>0</v>
      </c>
      <c r="P2256" s="4457">
        <v>0</v>
      </c>
      <c r="Q2256" s="4457">
        <v>0</v>
      </c>
      <c r="R2256" s="4457">
        <v>0</v>
      </c>
      <c r="S2256" s="4457">
        <v>0</v>
      </c>
      <c r="T2256" s="4457">
        <v>0</v>
      </c>
      <c r="U2256" s="4457">
        <v>0</v>
      </c>
      <c r="V2256" s="4457">
        <v>0</v>
      </c>
      <c r="W2256" s="4457">
        <v>0</v>
      </c>
      <c r="X2256" s="4457">
        <v>0</v>
      </c>
      <c r="Y2256" s="4457">
        <v>0</v>
      </c>
      <c r="Z2256" s="4457">
        <v>0</v>
      </c>
      <c r="AA2256" s="4457">
        <v>0</v>
      </c>
      <c r="AB2256" s="4457">
        <v>0</v>
      </c>
      <c r="AC2256" s="4457">
        <v>0</v>
      </c>
      <c r="AD2256" s="4457">
        <v>0</v>
      </c>
      <c r="AE2256" s="4457">
        <v>0</v>
      </c>
      <c r="AF2256" s="4457">
        <v>0</v>
      </c>
      <c r="AG2256" s="4457">
        <v>0</v>
      </c>
      <c r="AH2256" s="4457">
        <v>0</v>
      </c>
      <c r="AI2256" s="4457">
        <v>0</v>
      </c>
      <c r="AJ2256" s="4457">
        <v>0</v>
      </c>
      <c r="AK2256" s="4457">
        <v>0</v>
      </c>
      <c r="AL2256" s="4457">
        <v>0</v>
      </c>
      <c r="AM2256" s="4457">
        <v>0</v>
      </c>
      <c r="AN2256" s="4457">
        <v>0</v>
      </c>
      <c r="AO2256" s="4457">
        <v>0</v>
      </c>
      <c r="AP2256" s="4457">
        <v>0</v>
      </c>
      <c r="AQ2256" s="4457">
        <v>0</v>
      </c>
      <c r="AR2256" s="4457">
        <v>0</v>
      </c>
      <c r="AS2256" s="4457">
        <v>0</v>
      </c>
      <c r="AT2256" s="4457">
        <v>0</v>
      </c>
      <c r="AU2256" s="4457">
        <v>0</v>
      </c>
      <c r="AV2256" s="4457">
        <v>0</v>
      </c>
      <c r="AW2256" s="4457">
        <v>0</v>
      </c>
    </row>
    <row r="2257" spans="1:49" ht="13.15">
      <c r="A2257" s="4459"/>
      <c r="B2257" s="4457"/>
      <c r="C2257" s="4457"/>
      <c r="D2257" s="4457"/>
      <c r="E2257" s="4457"/>
      <c r="F2257" s="4457"/>
      <c r="G2257" s="4457"/>
      <c r="H2257" s="4457"/>
      <c r="I2257" s="4457"/>
      <c r="J2257" s="4457"/>
      <c r="K2257" s="4457"/>
      <c r="L2257" s="4457"/>
      <c r="M2257" s="4457"/>
      <c r="N2257" s="4457"/>
      <c r="O2257" s="4457"/>
      <c r="P2257" s="4457"/>
      <c r="Q2257" s="4457"/>
      <c r="R2257" s="4457"/>
      <c r="S2257" s="4457"/>
      <c r="T2257" s="4457"/>
      <c r="U2257" s="4457"/>
      <c r="V2257" s="4457"/>
      <c r="W2257" s="4457"/>
      <c r="X2257" s="4457"/>
      <c r="Y2257" s="4457"/>
      <c r="Z2257" s="4457"/>
      <c r="AA2257" s="4457"/>
      <c r="AB2257" s="4457"/>
      <c r="AC2257" s="4457"/>
      <c r="AD2257" s="4457"/>
      <c r="AE2257" s="4457"/>
      <c r="AF2257" s="4457"/>
      <c r="AG2257" s="4457"/>
      <c r="AH2257" s="4457"/>
      <c r="AI2257" s="4457"/>
      <c r="AJ2257" s="4457"/>
      <c r="AK2257" s="4457"/>
      <c r="AL2257" s="4457"/>
      <c r="AM2257" s="4457"/>
      <c r="AN2257" s="4457"/>
      <c r="AO2257" s="4457"/>
      <c r="AP2257" s="4457"/>
      <c r="AQ2257" s="4457"/>
      <c r="AR2257" s="4457"/>
      <c r="AS2257" s="4457"/>
      <c r="AT2257" s="4457"/>
      <c r="AU2257" s="4457"/>
      <c r="AV2257" s="4457"/>
      <c r="AW2257" s="4457"/>
    </row>
    <row r="2258" spans="1:49" ht="13.15">
      <c r="A2258" s="4459" t="s">
        <v>92</v>
      </c>
      <c r="B2258" s="4460">
        <v>852730000</v>
      </c>
      <c r="C2258" s="4460">
        <v>852730000</v>
      </c>
      <c r="D2258" s="4460">
        <v>852730000</v>
      </c>
      <c r="E2258" s="4460">
        <v>852730000</v>
      </c>
      <c r="F2258" s="4460">
        <v>872730000</v>
      </c>
      <c r="G2258" s="4460">
        <v>899730000</v>
      </c>
      <c r="H2258" s="4460">
        <v>959730000</v>
      </c>
      <c r="I2258" s="4460">
        <v>959730000</v>
      </c>
      <c r="J2258" s="4460">
        <v>1034730000</v>
      </c>
      <c r="K2258" s="4460">
        <v>1034730000</v>
      </c>
      <c r="L2258" s="4460">
        <v>1084730000</v>
      </c>
      <c r="M2258" s="4460">
        <v>1084730000</v>
      </c>
      <c r="N2258" s="4460">
        <v>1164459000</v>
      </c>
      <c r="O2258" s="4460">
        <v>1164730000</v>
      </c>
      <c r="P2258" s="4460">
        <v>1164730000</v>
      </c>
      <c r="Q2258" s="4460">
        <v>1164730000</v>
      </c>
      <c r="R2258" s="4460">
        <v>1164730000</v>
      </c>
      <c r="S2258" s="4460">
        <v>1164730000</v>
      </c>
      <c r="T2258" s="4460">
        <v>1162030000</v>
      </c>
      <c r="U2258" s="4460">
        <v>1164730000</v>
      </c>
      <c r="V2258" s="4460">
        <v>1164730000</v>
      </c>
      <c r="W2258" s="4460">
        <v>1164730000</v>
      </c>
      <c r="X2258" s="4460">
        <v>1164730000</v>
      </c>
      <c r="Y2258" s="4460">
        <v>1164730000</v>
      </c>
      <c r="Z2258" s="4460">
        <v>1164730000</v>
      </c>
      <c r="AA2258" s="4460">
        <v>1159730000</v>
      </c>
      <c r="AB2258" s="4460">
        <v>1159730000</v>
      </c>
      <c r="AC2258" s="4460">
        <v>1284730000</v>
      </c>
      <c r="AD2258" s="4460">
        <v>1324730000</v>
      </c>
      <c r="AE2258" s="4460">
        <v>1324730000</v>
      </c>
      <c r="AF2258" s="4460">
        <v>1324730000</v>
      </c>
      <c r="AG2258" s="4460">
        <v>1324730000</v>
      </c>
      <c r="AH2258" s="4460">
        <v>1321230000</v>
      </c>
      <c r="AI2258" s="4460">
        <v>1386230000</v>
      </c>
      <c r="AJ2258" s="4460">
        <v>1386230000</v>
      </c>
      <c r="AK2258" s="4460">
        <v>1386230000</v>
      </c>
      <c r="AL2258" s="4460">
        <v>1386230000</v>
      </c>
      <c r="AM2258" s="4460">
        <v>1384180000</v>
      </c>
      <c r="AN2258" s="4460">
        <v>1361450000</v>
      </c>
      <c r="AO2258" s="4460">
        <v>1260450000</v>
      </c>
      <c r="AP2258" s="4460">
        <v>1260450000</v>
      </c>
      <c r="AQ2258" s="4460">
        <v>1260450000</v>
      </c>
      <c r="AR2258" s="4460">
        <v>1260450000</v>
      </c>
      <c r="AS2258" s="4460">
        <v>1260450000</v>
      </c>
      <c r="AT2258" s="4460">
        <v>1260450000</v>
      </c>
      <c r="AU2258" s="4460">
        <v>1260450000</v>
      </c>
      <c r="AV2258" s="4460">
        <v>1260450000</v>
      </c>
      <c r="AW2258" s="4460">
        <v>1260450000</v>
      </c>
    </row>
    <row r="2259" spans="1:49" ht="13.15">
      <c r="A2259" s="4461" t="s">
        <v>35</v>
      </c>
      <c r="B2259" s="4457"/>
      <c r="C2259" s="4457"/>
      <c r="D2259" s="4457"/>
      <c r="E2259" s="4457"/>
      <c r="F2259" s="4457"/>
      <c r="G2259" s="4457"/>
      <c r="H2259" s="4457"/>
      <c r="I2259" s="4457"/>
      <c r="J2259" s="4457"/>
      <c r="K2259" s="4457"/>
      <c r="L2259" s="4457"/>
      <c r="M2259" s="4457"/>
      <c r="N2259" s="4457"/>
      <c r="O2259" s="4457"/>
      <c r="P2259" s="4457"/>
      <c r="Q2259" s="4457"/>
      <c r="R2259" s="4457"/>
      <c r="S2259" s="4457"/>
      <c r="T2259" s="4457"/>
      <c r="U2259" s="4457"/>
      <c r="V2259" s="4457"/>
      <c r="W2259" s="4457"/>
      <c r="X2259" s="4457"/>
      <c r="Y2259" s="4457"/>
      <c r="Z2259" s="4457"/>
      <c r="AA2259" s="4457"/>
      <c r="AB2259" s="4457"/>
      <c r="AC2259" s="4457"/>
      <c r="AD2259" s="4457"/>
      <c r="AE2259" s="4457"/>
      <c r="AF2259" s="4457"/>
      <c r="AG2259" s="4457"/>
      <c r="AH2259" s="4457"/>
      <c r="AI2259" s="4457"/>
      <c r="AJ2259" s="4457"/>
      <c r="AK2259" s="4457"/>
      <c r="AL2259" s="4457"/>
      <c r="AM2259" s="4457"/>
      <c r="AN2259" s="4457"/>
      <c r="AO2259" s="4457"/>
      <c r="AP2259" s="4457"/>
      <c r="AQ2259" s="4457"/>
      <c r="AR2259" s="4457"/>
      <c r="AS2259" s="4457"/>
      <c r="AT2259" s="4457"/>
      <c r="AU2259" s="4457"/>
      <c r="AV2259" s="4457"/>
      <c r="AW2259" s="4457"/>
    </row>
    <row r="2260" spans="1:49" ht="13.15">
      <c r="A2260" s="4461" t="s">
        <v>36</v>
      </c>
      <c r="B2260" s="4457"/>
      <c r="C2260" s="4457"/>
      <c r="D2260" s="4457"/>
      <c r="E2260" s="4457"/>
      <c r="F2260" s="4457"/>
      <c r="G2260" s="4457"/>
      <c r="H2260" s="4457"/>
      <c r="I2260" s="4457"/>
      <c r="J2260" s="4457"/>
      <c r="K2260" s="4457"/>
      <c r="L2260" s="4457"/>
      <c r="M2260" s="4457"/>
      <c r="N2260" s="4457"/>
      <c r="O2260" s="4457"/>
      <c r="P2260" s="4457"/>
      <c r="Q2260" s="4457"/>
      <c r="R2260" s="4457"/>
      <c r="S2260" s="4457"/>
      <c r="T2260" s="4457"/>
      <c r="U2260" s="4457"/>
      <c r="V2260" s="4457"/>
      <c r="W2260" s="4457"/>
      <c r="X2260" s="4457"/>
      <c r="Y2260" s="4457"/>
      <c r="Z2260" s="4457"/>
      <c r="AA2260" s="4457"/>
      <c r="AB2260" s="4457"/>
      <c r="AC2260" s="4457"/>
      <c r="AD2260" s="4457"/>
      <c r="AE2260" s="4457"/>
      <c r="AF2260" s="4457"/>
      <c r="AG2260" s="4457"/>
      <c r="AH2260" s="4457"/>
      <c r="AI2260" s="4457"/>
      <c r="AJ2260" s="4457"/>
      <c r="AK2260" s="4457"/>
      <c r="AL2260" s="4457"/>
      <c r="AM2260" s="4457"/>
      <c r="AN2260" s="4457"/>
      <c r="AO2260" s="4457"/>
      <c r="AP2260" s="4457"/>
      <c r="AQ2260" s="4457"/>
      <c r="AR2260" s="4457"/>
      <c r="AS2260" s="4457"/>
      <c r="AT2260" s="4457"/>
      <c r="AU2260" s="4457"/>
      <c r="AV2260" s="4457"/>
      <c r="AW2260" s="4457"/>
    </row>
    <row r="2261" spans="1:49" ht="13.15">
      <c r="A2261" s="4461"/>
      <c r="B2261" s="4457"/>
      <c r="C2261" s="4457"/>
      <c r="D2261" s="4457"/>
      <c r="E2261" s="4457"/>
      <c r="F2261" s="4457"/>
      <c r="G2261" s="4457"/>
      <c r="H2261" s="4457"/>
      <c r="I2261" s="4457"/>
      <c r="J2261" s="4457"/>
      <c r="K2261" s="4457"/>
      <c r="L2261" s="4457"/>
      <c r="M2261" s="4457"/>
      <c r="N2261" s="4457"/>
      <c r="O2261" s="4457"/>
      <c r="P2261" s="4457"/>
      <c r="Q2261" s="4457"/>
      <c r="R2261" s="4457"/>
      <c r="S2261" s="4457"/>
      <c r="T2261" s="4457"/>
      <c r="U2261" s="4457"/>
      <c r="V2261" s="4457"/>
      <c r="W2261" s="4457"/>
      <c r="X2261" s="4457"/>
      <c r="Y2261" s="4457"/>
      <c r="Z2261" s="4457"/>
      <c r="AA2261" s="4457"/>
      <c r="AB2261" s="4457"/>
      <c r="AC2261" s="4457"/>
      <c r="AD2261" s="4457"/>
      <c r="AE2261" s="4457"/>
      <c r="AF2261" s="4457"/>
      <c r="AG2261" s="4457"/>
      <c r="AH2261" s="4457"/>
      <c r="AI2261" s="4457"/>
      <c r="AJ2261" s="4457"/>
      <c r="AK2261" s="4457"/>
      <c r="AL2261" s="4457"/>
      <c r="AM2261" s="4457"/>
      <c r="AN2261" s="4457"/>
      <c r="AO2261" s="4457"/>
      <c r="AP2261" s="4457"/>
      <c r="AQ2261" s="4457"/>
      <c r="AR2261" s="4457"/>
      <c r="AS2261" s="4457"/>
      <c r="AT2261" s="4457"/>
      <c r="AU2261" s="4457"/>
      <c r="AV2261" s="4457"/>
      <c r="AW2261" s="4457"/>
    </row>
    <row r="2262" spans="1:49" ht="13.15">
      <c r="A2262" s="4459" t="s">
        <v>68</v>
      </c>
      <c r="B2262" s="4460">
        <v>734668</v>
      </c>
      <c r="C2262" s="4460">
        <v>732399</v>
      </c>
      <c r="D2262" s="4460">
        <v>46905</v>
      </c>
      <c r="E2262" s="4460">
        <v>49402</v>
      </c>
      <c r="F2262" s="4460">
        <v>48159</v>
      </c>
      <c r="G2262" s="4460">
        <v>58752</v>
      </c>
      <c r="H2262" s="4460">
        <v>284181</v>
      </c>
      <c r="I2262" s="4460">
        <v>426518</v>
      </c>
      <c r="J2262" s="4460">
        <v>429999</v>
      </c>
      <c r="K2262" s="4460">
        <v>432502</v>
      </c>
      <c r="L2262" s="4460">
        <v>431973</v>
      </c>
      <c r="M2262" s="4460">
        <v>438463</v>
      </c>
      <c r="N2262" s="4460">
        <v>439311</v>
      </c>
      <c r="O2262" s="4460">
        <v>441596</v>
      </c>
      <c r="P2262" s="4460">
        <v>442815</v>
      </c>
      <c r="Q2262" s="4460">
        <v>448787</v>
      </c>
      <c r="R2262" s="4460">
        <v>447667</v>
      </c>
      <c r="S2262" s="4460">
        <v>443487</v>
      </c>
      <c r="T2262" s="4460">
        <v>446035</v>
      </c>
      <c r="U2262" s="4460">
        <v>450327</v>
      </c>
      <c r="V2262" s="4460">
        <v>448873</v>
      </c>
      <c r="W2262" s="4460">
        <v>448714</v>
      </c>
      <c r="X2262" s="4460">
        <v>452160</v>
      </c>
      <c r="Y2262" s="4460">
        <v>453905</v>
      </c>
      <c r="Z2262" s="4460">
        <v>455726</v>
      </c>
      <c r="AA2262" s="4460">
        <v>458503</v>
      </c>
      <c r="AB2262" s="4460">
        <v>460955</v>
      </c>
      <c r="AC2262" s="4460">
        <v>465563</v>
      </c>
      <c r="AD2262" s="4460">
        <v>466053</v>
      </c>
      <c r="AE2262" s="4460">
        <v>466799</v>
      </c>
      <c r="AF2262" s="4460">
        <v>467864</v>
      </c>
      <c r="AG2262" s="4460">
        <v>84806</v>
      </c>
      <c r="AH2262" s="4460">
        <v>86971</v>
      </c>
      <c r="AI2262" s="4460">
        <v>89421</v>
      </c>
      <c r="AJ2262" s="4460">
        <v>88675</v>
      </c>
      <c r="AK2262" s="4460">
        <v>91710</v>
      </c>
      <c r="AL2262" s="4460">
        <v>95421</v>
      </c>
      <c r="AM2262" s="4460">
        <v>95449</v>
      </c>
      <c r="AN2262" s="4460">
        <v>106490</v>
      </c>
      <c r="AO2262" s="4460">
        <v>106553</v>
      </c>
      <c r="AP2262" s="4460">
        <v>521422</v>
      </c>
      <c r="AQ2262" s="4460">
        <v>523938</v>
      </c>
      <c r="AR2262" s="4460">
        <v>539061</v>
      </c>
      <c r="AS2262" s="4460">
        <v>557671</v>
      </c>
      <c r="AT2262" s="4460">
        <v>559591</v>
      </c>
      <c r="AU2262" s="4460">
        <v>569358</v>
      </c>
      <c r="AV2262" s="4460">
        <v>571276</v>
      </c>
      <c r="AW2262" s="4460">
        <v>573432</v>
      </c>
    </row>
    <row r="2263" spans="1:49" ht="13.15">
      <c r="A2263" s="4461" t="s">
        <v>245</v>
      </c>
      <c r="B2263" s="4457">
        <v>756899</v>
      </c>
      <c r="C2263" s="4457">
        <v>754630</v>
      </c>
      <c r="D2263" s="4457">
        <v>754018</v>
      </c>
      <c r="E2263" s="4457">
        <v>756515</v>
      </c>
      <c r="F2263" s="4457">
        <v>755272</v>
      </c>
      <c r="G2263" s="4457">
        <v>765865</v>
      </c>
      <c r="H2263" s="4457">
        <v>991294</v>
      </c>
      <c r="I2263" s="4457">
        <v>1133631</v>
      </c>
      <c r="J2263" s="4457">
        <v>1137112</v>
      </c>
      <c r="K2263" s="4457">
        <v>1139615</v>
      </c>
      <c r="L2263" s="4457">
        <v>1139086</v>
      </c>
      <c r="M2263" s="4457">
        <v>1145576</v>
      </c>
      <c r="N2263" s="4457">
        <v>1146424</v>
      </c>
      <c r="O2263" s="4457">
        <v>1148709</v>
      </c>
      <c r="P2263" s="4457">
        <v>1149928</v>
      </c>
      <c r="Q2263" s="4457">
        <v>1155900</v>
      </c>
      <c r="R2263" s="4457">
        <v>1154780</v>
      </c>
      <c r="S2263" s="4457">
        <v>1150600</v>
      </c>
      <c r="T2263" s="4457">
        <v>1153148</v>
      </c>
      <c r="U2263" s="4457">
        <v>1157440</v>
      </c>
      <c r="V2263" s="4457">
        <v>1155986</v>
      </c>
      <c r="W2263" s="4457">
        <v>1155827</v>
      </c>
      <c r="X2263" s="4457">
        <v>1159273</v>
      </c>
      <c r="Y2263" s="4457">
        <v>1161018</v>
      </c>
      <c r="Z2263" s="4457">
        <v>1162839</v>
      </c>
      <c r="AA2263" s="4457">
        <v>1165616</v>
      </c>
      <c r="AB2263" s="4457">
        <v>1168068</v>
      </c>
      <c r="AC2263" s="4457">
        <v>1172676</v>
      </c>
      <c r="AD2263" s="4457">
        <v>1173166</v>
      </c>
      <c r="AE2263" s="4457">
        <v>1173912</v>
      </c>
      <c r="AF2263" s="4457">
        <v>1174977</v>
      </c>
      <c r="AG2263" s="4457">
        <v>1179420</v>
      </c>
      <c r="AH2263" s="4457">
        <v>1181585</v>
      </c>
      <c r="AI2263" s="4457">
        <v>1184035</v>
      </c>
      <c r="AJ2263" s="4457">
        <v>1183289</v>
      </c>
      <c r="AK2263" s="4457">
        <v>1186324</v>
      </c>
      <c r="AL2263" s="4457">
        <v>1190035</v>
      </c>
      <c r="AM2263" s="4457">
        <v>1190063</v>
      </c>
      <c r="AN2263" s="4457">
        <v>1201104</v>
      </c>
      <c r="AO2263" s="4457">
        <v>1201167</v>
      </c>
      <c r="AP2263" s="4457">
        <v>1616036</v>
      </c>
      <c r="AQ2263" s="4457">
        <v>1618552</v>
      </c>
      <c r="AR2263" s="4457">
        <v>1633675</v>
      </c>
      <c r="AS2263" s="4457">
        <v>1437106</v>
      </c>
      <c r="AT2263" s="4457">
        <v>1439026</v>
      </c>
      <c r="AU2263" s="4457">
        <v>1448793</v>
      </c>
      <c r="AV2263" s="4457">
        <v>1450711</v>
      </c>
      <c r="AW2263" s="4457">
        <v>1452867</v>
      </c>
    </row>
    <row r="2264" spans="1:49" ht="13.15">
      <c r="A2264" s="4459" t="s">
        <v>62</v>
      </c>
      <c r="B2264" s="4457"/>
      <c r="C2264" s="4457"/>
      <c r="D2264" s="4457"/>
      <c r="E2264" s="4457"/>
      <c r="F2264" s="4457"/>
      <c r="G2264" s="4457"/>
      <c r="H2264" s="4457"/>
      <c r="I2264" s="4457"/>
      <c r="J2264" s="4457"/>
      <c r="K2264" s="4457"/>
      <c r="L2264" s="4457"/>
      <c r="M2264" s="4457"/>
      <c r="N2264" s="4457"/>
      <c r="O2264" s="4457"/>
      <c r="P2264" s="4457"/>
      <c r="Q2264" s="4457"/>
      <c r="R2264" s="4457"/>
      <c r="S2264" s="4457"/>
      <c r="T2264" s="4457"/>
      <c r="U2264" s="4457"/>
      <c r="V2264" s="4457"/>
      <c r="W2264" s="4457"/>
      <c r="X2264" s="4457"/>
      <c r="Y2264" s="4457"/>
      <c r="Z2264" s="4457"/>
      <c r="AA2264" s="4457"/>
      <c r="AB2264" s="4457"/>
      <c r="AC2264" s="4457"/>
      <c r="AD2264" s="4457"/>
      <c r="AE2264" s="4457"/>
      <c r="AF2264" s="4457"/>
      <c r="AG2264" s="4457"/>
      <c r="AH2264" s="4457"/>
      <c r="AI2264" s="4457"/>
      <c r="AJ2264" s="4457"/>
      <c r="AK2264" s="4457"/>
      <c r="AL2264" s="4457"/>
      <c r="AM2264" s="4457"/>
      <c r="AN2264" s="4457"/>
      <c r="AO2264" s="4457"/>
      <c r="AP2264" s="4457"/>
      <c r="AQ2264" s="4457"/>
      <c r="AR2264" s="4457"/>
      <c r="AS2264" s="4457"/>
      <c r="AT2264" s="4457"/>
      <c r="AU2264" s="4457"/>
      <c r="AV2264" s="4457"/>
      <c r="AW2264" s="4457"/>
    </row>
    <row r="2265" spans="1:49" ht="13.15">
      <c r="A2265" s="4461" t="s">
        <v>246</v>
      </c>
      <c r="B2265" s="4457">
        <v>22231</v>
      </c>
      <c r="C2265" s="4457">
        <v>22231</v>
      </c>
      <c r="D2265" s="4457">
        <v>707113</v>
      </c>
      <c r="E2265" s="4457">
        <v>707113</v>
      </c>
      <c r="F2265" s="4457">
        <v>707113</v>
      </c>
      <c r="G2265" s="4457">
        <v>707113</v>
      </c>
      <c r="H2265" s="4457">
        <v>707113</v>
      </c>
      <c r="I2265" s="4457">
        <v>707113</v>
      </c>
      <c r="J2265" s="4457">
        <v>707113</v>
      </c>
      <c r="K2265" s="4457">
        <v>707113</v>
      </c>
      <c r="L2265" s="4457">
        <v>707113</v>
      </c>
      <c r="M2265" s="4457">
        <v>707113</v>
      </c>
      <c r="N2265" s="4457">
        <v>707113</v>
      </c>
      <c r="O2265" s="4457">
        <v>707113</v>
      </c>
      <c r="P2265" s="4457">
        <v>707113</v>
      </c>
      <c r="Q2265" s="4457">
        <v>707113</v>
      </c>
      <c r="R2265" s="4457">
        <v>707113</v>
      </c>
      <c r="S2265" s="4457">
        <v>707113</v>
      </c>
      <c r="T2265" s="4457">
        <v>707113</v>
      </c>
      <c r="U2265" s="4457">
        <v>707113</v>
      </c>
      <c r="V2265" s="4457">
        <v>707113</v>
      </c>
      <c r="W2265" s="4457">
        <v>707113</v>
      </c>
      <c r="X2265" s="4457">
        <v>707113</v>
      </c>
      <c r="Y2265" s="4457">
        <v>707113</v>
      </c>
      <c r="Z2265" s="4457">
        <v>707113</v>
      </c>
      <c r="AA2265" s="4457">
        <v>707113</v>
      </c>
      <c r="AB2265" s="4457">
        <v>707113</v>
      </c>
      <c r="AC2265" s="4457">
        <v>707113</v>
      </c>
      <c r="AD2265" s="4457">
        <v>707113</v>
      </c>
      <c r="AE2265" s="4457">
        <v>707113</v>
      </c>
      <c r="AF2265" s="4457">
        <v>707113</v>
      </c>
      <c r="AG2265" s="4457">
        <v>1094614</v>
      </c>
      <c r="AH2265" s="4457">
        <v>1094614</v>
      </c>
      <c r="AI2265" s="4457">
        <v>1094614</v>
      </c>
      <c r="AJ2265" s="4457">
        <v>1094614</v>
      </c>
      <c r="AK2265" s="4457">
        <v>1094614</v>
      </c>
      <c r="AL2265" s="4457">
        <v>1094614</v>
      </c>
      <c r="AM2265" s="4457">
        <v>1094614</v>
      </c>
      <c r="AN2265" s="4457">
        <v>1094614</v>
      </c>
      <c r="AO2265" s="4457">
        <v>1094614</v>
      </c>
      <c r="AP2265" s="4457">
        <v>1094614</v>
      </c>
      <c r="AQ2265" s="4457">
        <v>1094614</v>
      </c>
      <c r="AR2265" s="4457">
        <v>1094614</v>
      </c>
      <c r="AS2265" s="4457">
        <v>879435</v>
      </c>
      <c r="AT2265" s="4457">
        <v>879435</v>
      </c>
      <c r="AU2265" s="4457">
        <v>879435</v>
      </c>
      <c r="AV2265" s="4457">
        <v>879435</v>
      </c>
      <c r="AW2265" s="4457">
        <v>879435</v>
      </c>
    </row>
    <row r="2266" spans="1:49" ht="13.15">
      <c r="A2266" s="4459"/>
      <c r="B2266" s="4457"/>
      <c r="C2266" s="4457"/>
      <c r="D2266" s="4457"/>
      <c r="E2266" s="4457"/>
      <c r="F2266" s="4457"/>
      <c r="G2266" s="4457"/>
      <c r="H2266" s="4457"/>
      <c r="I2266" s="4457"/>
      <c r="J2266" s="4457"/>
      <c r="K2266" s="4457"/>
      <c r="L2266" s="4457"/>
      <c r="M2266" s="4457"/>
      <c r="N2266" s="4457"/>
      <c r="O2266" s="4457"/>
      <c r="P2266" s="4457"/>
      <c r="Q2266" s="4457"/>
      <c r="R2266" s="4457"/>
      <c r="S2266" s="4457"/>
      <c r="T2266" s="4457"/>
      <c r="U2266" s="4457"/>
      <c r="V2266" s="4457"/>
      <c r="W2266" s="4457"/>
      <c r="X2266" s="4457"/>
      <c r="Y2266" s="4457"/>
      <c r="Z2266" s="4457"/>
      <c r="AA2266" s="4457"/>
      <c r="AB2266" s="4457"/>
      <c r="AC2266" s="4457"/>
      <c r="AD2266" s="4457"/>
      <c r="AE2266" s="4457"/>
      <c r="AF2266" s="4457"/>
      <c r="AG2266" s="4457"/>
      <c r="AH2266" s="4457"/>
      <c r="AI2266" s="4457"/>
      <c r="AJ2266" s="4457"/>
      <c r="AK2266" s="4457"/>
      <c r="AL2266" s="4457"/>
      <c r="AM2266" s="4457"/>
      <c r="AN2266" s="4457"/>
      <c r="AO2266" s="4457"/>
      <c r="AP2266" s="4457"/>
      <c r="AQ2266" s="4457"/>
      <c r="AR2266" s="4457"/>
      <c r="AS2266" s="4457"/>
      <c r="AT2266" s="4457"/>
      <c r="AU2266" s="4457"/>
      <c r="AV2266" s="4457"/>
      <c r="AW2266" s="4457"/>
    </row>
    <row r="2267" spans="1:49" ht="13.15">
      <c r="A2267" s="4459" t="s">
        <v>69</v>
      </c>
      <c r="B2267" s="4460">
        <v>273180800</v>
      </c>
      <c r="C2267" s="4460">
        <v>273886151</v>
      </c>
      <c r="D2267" s="4460">
        <v>273787464</v>
      </c>
      <c r="E2267" s="4460">
        <v>274740119</v>
      </c>
      <c r="F2267" s="4460">
        <v>276429480</v>
      </c>
      <c r="G2267" s="4460">
        <v>279326130</v>
      </c>
      <c r="H2267" s="4460">
        <v>280783655</v>
      </c>
      <c r="I2267" s="4460">
        <v>283082647</v>
      </c>
      <c r="J2267" s="4460">
        <v>285388433</v>
      </c>
      <c r="K2267" s="4460">
        <v>286502410</v>
      </c>
      <c r="L2267" s="4460">
        <v>288795641</v>
      </c>
      <c r="M2267" s="4460">
        <v>293218760</v>
      </c>
      <c r="N2267" s="4460">
        <v>295442537</v>
      </c>
      <c r="O2267" s="4460">
        <v>298215812</v>
      </c>
      <c r="P2267" s="4460">
        <v>300960309</v>
      </c>
      <c r="Q2267" s="4460">
        <v>303727379</v>
      </c>
      <c r="R2267" s="4460">
        <v>304996513</v>
      </c>
      <c r="S2267" s="4460">
        <v>307347447</v>
      </c>
      <c r="T2267" s="4460">
        <v>309540934</v>
      </c>
      <c r="U2267" s="4460">
        <v>311797425</v>
      </c>
      <c r="V2267" s="4460">
        <v>314438107</v>
      </c>
      <c r="W2267" s="4460">
        <v>316271853</v>
      </c>
      <c r="X2267" s="4460">
        <v>319216042</v>
      </c>
      <c r="Y2267" s="4460">
        <v>320764524</v>
      </c>
      <c r="Z2267" s="4460">
        <v>323032613</v>
      </c>
      <c r="AA2267" s="4460">
        <v>325798090</v>
      </c>
      <c r="AB2267" s="4460">
        <v>328356827</v>
      </c>
      <c r="AC2267" s="4460">
        <v>331648165</v>
      </c>
      <c r="AD2267" s="4460">
        <v>333572848</v>
      </c>
      <c r="AE2267" s="4460">
        <v>337156926</v>
      </c>
      <c r="AF2267" s="4460">
        <v>339218542</v>
      </c>
      <c r="AG2267" s="4460">
        <v>342469723</v>
      </c>
      <c r="AH2267" s="4460">
        <v>344297907</v>
      </c>
      <c r="AI2267" s="4460">
        <v>346980121</v>
      </c>
      <c r="AJ2267" s="4460">
        <v>348824275</v>
      </c>
      <c r="AK2267" s="4460">
        <v>357664962</v>
      </c>
      <c r="AL2267" s="4460">
        <v>362242048</v>
      </c>
      <c r="AM2267" s="4460">
        <v>363971526</v>
      </c>
      <c r="AN2267" s="4460">
        <v>367488660</v>
      </c>
      <c r="AO2267" s="4460">
        <v>368059688</v>
      </c>
      <c r="AP2267" s="4460">
        <v>372220145</v>
      </c>
      <c r="AQ2267" s="4460">
        <v>375221419</v>
      </c>
      <c r="AR2267" s="4460">
        <v>378595514</v>
      </c>
      <c r="AS2267" s="4460">
        <v>383348868</v>
      </c>
      <c r="AT2267" s="4460">
        <v>385694541</v>
      </c>
      <c r="AU2267" s="4460">
        <v>389770478</v>
      </c>
      <c r="AV2267" s="4460">
        <v>393829088</v>
      </c>
      <c r="AW2267" s="4460">
        <v>397546059</v>
      </c>
    </row>
    <row r="2268" spans="1:49" ht="13.15">
      <c r="A2268" s="4459" t="s">
        <v>18</v>
      </c>
      <c r="B2268" s="4460"/>
      <c r="C2268" s="4460"/>
      <c r="D2268" s="4460"/>
      <c r="E2268" s="4460"/>
      <c r="F2268" s="4460"/>
      <c r="G2268" s="4460"/>
      <c r="H2268" s="4460"/>
      <c r="I2268" s="4460"/>
      <c r="J2268" s="4460"/>
      <c r="K2268" s="4460"/>
      <c r="L2268" s="4460"/>
      <c r="M2268" s="4460"/>
      <c r="N2268" s="4460"/>
      <c r="O2268" s="4460"/>
      <c r="P2268" s="4460"/>
      <c r="Q2268" s="4460"/>
      <c r="R2268" s="4460"/>
      <c r="S2268" s="4460"/>
      <c r="T2268" s="4460"/>
      <c r="U2268" s="4460"/>
      <c r="V2268" s="4460"/>
      <c r="W2268" s="4460"/>
      <c r="X2268" s="4460"/>
      <c r="Y2268" s="4460"/>
      <c r="Z2268" s="4460"/>
      <c r="AA2268" s="4460"/>
      <c r="AB2268" s="4460"/>
      <c r="AC2268" s="4460"/>
      <c r="AD2268" s="4460"/>
      <c r="AE2268" s="4460"/>
      <c r="AF2268" s="4460"/>
      <c r="AG2268" s="4460"/>
      <c r="AH2268" s="4460"/>
      <c r="AI2268" s="4460"/>
      <c r="AJ2268" s="4460"/>
      <c r="AK2268" s="4460"/>
      <c r="AL2268" s="4460"/>
      <c r="AM2268" s="4460"/>
      <c r="AN2268" s="4460"/>
      <c r="AO2268" s="4460"/>
      <c r="AP2268" s="4460"/>
      <c r="AQ2268" s="4460"/>
      <c r="AR2268" s="4460"/>
      <c r="AS2268" s="4460"/>
      <c r="AT2268" s="4460"/>
      <c r="AU2268" s="4460"/>
      <c r="AV2268" s="4460"/>
      <c r="AW2268" s="4460"/>
    </row>
    <row r="2269" spans="1:49" ht="13.15">
      <c r="A2269" s="4459"/>
      <c r="B2269" s="4460"/>
      <c r="C2269" s="4460"/>
      <c r="D2269" s="4460"/>
      <c r="E2269" s="4460"/>
      <c r="F2269" s="4460"/>
      <c r="G2269" s="4460"/>
      <c r="H2269" s="4460"/>
      <c r="I2269" s="4460"/>
      <c r="J2269" s="4460"/>
      <c r="K2269" s="4460"/>
      <c r="L2269" s="4460"/>
      <c r="M2269" s="4460"/>
      <c r="N2269" s="4460"/>
      <c r="O2269" s="4460"/>
      <c r="P2269" s="4460"/>
      <c r="Q2269" s="4460"/>
      <c r="R2269" s="4460"/>
      <c r="S2269" s="4460"/>
      <c r="T2269" s="4460"/>
      <c r="U2269" s="4460"/>
      <c r="V2269" s="4460"/>
      <c r="W2269" s="4460"/>
      <c r="X2269" s="4460"/>
      <c r="Y2269" s="4460"/>
      <c r="Z2269" s="4460"/>
      <c r="AA2269" s="4460"/>
      <c r="AB2269" s="4460"/>
      <c r="AC2269" s="4460"/>
      <c r="AD2269" s="4460"/>
      <c r="AE2269" s="4460"/>
      <c r="AF2269" s="4460"/>
      <c r="AG2269" s="4460"/>
      <c r="AH2269" s="4460"/>
      <c r="AI2269" s="4460"/>
      <c r="AJ2269" s="4460"/>
      <c r="AK2269" s="4460"/>
      <c r="AL2269" s="4460"/>
      <c r="AM2269" s="4460"/>
      <c r="AN2269" s="4460"/>
      <c r="AO2269" s="4460"/>
      <c r="AP2269" s="4460"/>
      <c r="AQ2269" s="4460"/>
      <c r="AR2269" s="4460"/>
      <c r="AS2269" s="4460"/>
      <c r="AT2269" s="4460"/>
      <c r="AU2269" s="4460"/>
      <c r="AV2269" s="4460"/>
      <c r="AW2269" s="4460"/>
    </row>
    <row r="2270" spans="1:49" ht="13.15">
      <c r="A2270" s="4459" t="s">
        <v>252</v>
      </c>
      <c r="B2270" s="4460"/>
      <c r="C2270" s="4460"/>
      <c r="D2270" s="4460"/>
      <c r="E2270" s="4460"/>
      <c r="F2270" s="4460"/>
      <c r="G2270" s="4460"/>
      <c r="H2270" s="4460"/>
      <c r="I2270" s="4460"/>
      <c r="J2270" s="4460"/>
      <c r="K2270" s="4460"/>
      <c r="L2270" s="4460"/>
      <c r="M2270" s="4460"/>
      <c r="N2270" s="4460"/>
      <c r="O2270" s="4460"/>
      <c r="P2270" s="4460"/>
      <c r="Q2270" s="4460"/>
      <c r="R2270" s="4460"/>
      <c r="S2270" s="4460"/>
      <c r="T2270" s="4460"/>
      <c r="U2270" s="4460"/>
      <c r="V2270" s="4460"/>
      <c r="W2270" s="4460"/>
      <c r="X2270" s="4460"/>
      <c r="Y2270" s="4460"/>
      <c r="Z2270" s="4460"/>
      <c r="AA2270" s="4460"/>
      <c r="AB2270" s="4460"/>
      <c r="AC2270" s="4460"/>
      <c r="AD2270" s="4460"/>
      <c r="AE2270" s="4460"/>
      <c r="AF2270" s="4460"/>
      <c r="AG2270" s="4460"/>
      <c r="AH2270" s="4460"/>
      <c r="AI2270" s="4460"/>
      <c r="AJ2270" s="4460"/>
      <c r="AK2270" s="4460"/>
      <c r="AL2270" s="4460"/>
      <c r="AM2270" s="4460"/>
      <c r="AN2270" s="4460"/>
      <c r="AO2270" s="4460"/>
      <c r="AP2270" s="4460"/>
      <c r="AQ2270" s="4460"/>
      <c r="AR2270" s="4460"/>
      <c r="AS2270" s="4460"/>
      <c r="AT2270" s="4460"/>
      <c r="AU2270" s="4460"/>
      <c r="AV2270" s="4460"/>
      <c r="AW2270" s="4460"/>
    </row>
    <row r="2271" spans="1:49" ht="13.15">
      <c r="A2271" s="4459" t="s">
        <v>251</v>
      </c>
      <c r="B2271" s="4460">
        <v>0</v>
      </c>
      <c r="C2271" s="4460">
        <v>0</v>
      </c>
      <c r="D2271" s="4460">
        <v>0</v>
      </c>
      <c r="E2271" s="4460">
        <v>0</v>
      </c>
      <c r="F2271" s="4460">
        <v>0</v>
      </c>
      <c r="G2271" s="4460">
        <v>54205</v>
      </c>
      <c r="H2271" s="4460">
        <v>9000</v>
      </c>
      <c r="I2271" s="4460">
        <v>5970</v>
      </c>
      <c r="J2271" s="4460">
        <v>15806</v>
      </c>
      <c r="K2271" s="4460">
        <v>74864</v>
      </c>
      <c r="L2271" s="4460">
        <v>0</v>
      </c>
      <c r="M2271" s="4460">
        <v>217364</v>
      </c>
      <c r="N2271" s="4460">
        <v>116646</v>
      </c>
      <c r="O2271" s="4460">
        <v>0</v>
      </c>
      <c r="P2271" s="4460">
        <v>34888</v>
      </c>
      <c r="Q2271" s="4460">
        <v>351965</v>
      </c>
      <c r="R2271" s="4460">
        <v>0</v>
      </c>
      <c r="S2271" s="4460">
        <v>275759</v>
      </c>
      <c r="T2271" s="4460">
        <v>0</v>
      </c>
      <c r="U2271" s="4460">
        <v>79052</v>
      </c>
      <c r="V2271" s="4460">
        <v>40372</v>
      </c>
      <c r="W2271" s="4460">
        <v>0</v>
      </c>
      <c r="X2271" s="4460">
        <v>290234</v>
      </c>
      <c r="Y2271" s="4460">
        <v>0</v>
      </c>
      <c r="Z2271" s="4460">
        <v>151508</v>
      </c>
      <c r="AA2271" s="4460">
        <v>26196</v>
      </c>
      <c r="AB2271" s="4460">
        <v>0</v>
      </c>
      <c r="AC2271" s="4460">
        <v>0</v>
      </c>
      <c r="AD2271" s="4460">
        <v>0</v>
      </c>
      <c r="AE2271" s="4460">
        <v>154631</v>
      </c>
      <c r="AF2271" s="4460">
        <v>54003</v>
      </c>
      <c r="AG2271" s="4460">
        <v>86692</v>
      </c>
      <c r="AH2271" s="4460">
        <v>88793</v>
      </c>
      <c r="AI2271" s="4460">
        <v>8698</v>
      </c>
      <c r="AJ2271" s="4460">
        <v>0</v>
      </c>
      <c r="AK2271" s="4460">
        <v>0</v>
      </c>
      <c r="AL2271" s="4460">
        <v>972471</v>
      </c>
      <c r="AM2271" s="4460">
        <v>97273</v>
      </c>
      <c r="AN2271" s="4460">
        <v>0</v>
      </c>
      <c r="AO2271" s="4460">
        <v>0</v>
      </c>
      <c r="AP2271" s="4460">
        <v>1126210</v>
      </c>
      <c r="AQ2271" s="4460">
        <v>0</v>
      </c>
      <c r="AR2271" s="4460">
        <v>38111</v>
      </c>
      <c r="AS2271" s="4460">
        <v>752654</v>
      </c>
      <c r="AT2271" s="4460">
        <v>284803</v>
      </c>
      <c r="AU2271" s="4460">
        <v>200083</v>
      </c>
      <c r="AV2271" s="4460">
        <v>0</v>
      </c>
      <c r="AW2271" s="4460">
        <v>309856</v>
      </c>
    </row>
    <row r="2272" spans="1:49" ht="13.15">
      <c r="A2272" s="4459"/>
      <c r="B2272" s="4460"/>
      <c r="C2272" s="4460"/>
      <c r="D2272" s="4460"/>
      <c r="E2272" s="4460"/>
      <c r="F2272" s="4460"/>
      <c r="G2272" s="4460"/>
      <c r="H2272" s="4460"/>
      <c r="I2272" s="4460"/>
      <c r="J2272" s="4460"/>
      <c r="K2272" s="4460"/>
      <c r="L2272" s="4460"/>
      <c r="M2272" s="4460"/>
      <c r="N2272" s="4460"/>
      <c r="O2272" s="4460"/>
      <c r="P2272" s="4460"/>
      <c r="Q2272" s="4460"/>
      <c r="R2272" s="4460"/>
      <c r="S2272" s="4460"/>
      <c r="T2272" s="4460"/>
      <c r="U2272" s="4460"/>
      <c r="V2272" s="4460"/>
      <c r="W2272" s="4460"/>
      <c r="X2272" s="4460"/>
      <c r="Y2272" s="4460"/>
      <c r="Z2272" s="4460"/>
      <c r="AA2272" s="4460"/>
      <c r="AB2272" s="4460"/>
      <c r="AC2272" s="4460"/>
      <c r="AD2272" s="4460"/>
      <c r="AE2272" s="4460"/>
      <c r="AF2272" s="4460"/>
      <c r="AG2272" s="4460"/>
      <c r="AH2272" s="4460"/>
      <c r="AI2272" s="4460"/>
      <c r="AJ2272" s="4460"/>
      <c r="AK2272" s="4460"/>
      <c r="AL2272" s="4460"/>
      <c r="AM2272" s="4460"/>
      <c r="AN2272" s="4460"/>
      <c r="AO2272" s="4460"/>
      <c r="AP2272" s="4460"/>
      <c r="AQ2272" s="4460"/>
      <c r="AR2272" s="4460"/>
      <c r="AS2272" s="4460"/>
      <c r="AT2272" s="4460"/>
      <c r="AU2272" s="4460"/>
      <c r="AV2272" s="4460"/>
      <c r="AW2272" s="4460"/>
    </row>
    <row r="2273" spans="1:49" ht="13.15">
      <c r="A2273" s="4459" t="s">
        <v>253</v>
      </c>
      <c r="B2273" s="4460">
        <v>1970119715</v>
      </c>
      <c r="C2273" s="4460">
        <v>2133435445</v>
      </c>
      <c r="D2273" s="4460">
        <v>1232568524</v>
      </c>
      <c r="E2273" s="4460">
        <v>1226582834</v>
      </c>
      <c r="F2273" s="4460">
        <v>1202890833</v>
      </c>
      <c r="G2273" s="4460">
        <v>1207473862</v>
      </c>
      <c r="H2273" s="4460">
        <v>1250944589</v>
      </c>
      <c r="I2273" s="4460">
        <v>1283926637</v>
      </c>
      <c r="J2273" s="4460">
        <v>1203358567</v>
      </c>
      <c r="K2273" s="4460">
        <v>1220223854</v>
      </c>
      <c r="L2273" s="4460">
        <v>1281333581</v>
      </c>
      <c r="M2273" s="4460">
        <v>1326223664</v>
      </c>
      <c r="N2273" s="4460">
        <v>1465118936</v>
      </c>
      <c r="O2273" s="4460">
        <v>1300544743</v>
      </c>
      <c r="P2273" s="4460">
        <v>2035405930</v>
      </c>
      <c r="Q2273" s="4460">
        <v>2284843242</v>
      </c>
      <c r="R2273" s="4460">
        <v>1834112330</v>
      </c>
      <c r="S2273" s="4460">
        <v>1726796356</v>
      </c>
      <c r="T2273" s="4460">
        <v>2258102905</v>
      </c>
      <c r="U2273" s="4460">
        <v>2211783715</v>
      </c>
      <c r="V2273" s="4460">
        <v>1915998327</v>
      </c>
      <c r="W2273" s="4460">
        <v>2110514905</v>
      </c>
      <c r="X2273" s="4460">
        <v>2225260521</v>
      </c>
      <c r="Y2273" s="4460">
        <v>2273830775</v>
      </c>
      <c r="Z2273" s="4460">
        <v>2076470506</v>
      </c>
      <c r="AA2273" s="4460">
        <v>2243973949</v>
      </c>
      <c r="AB2273" s="4460">
        <v>2316032043</v>
      </c>
      <c r="AC2273" s="4460">
        <v>2245267048</v>
      </c>
      <c r="AD2273" s="4460">
        <v>2224858463</v>
      </c>
      <c r="AE2273" s="4460">
        <v>2220758802</v>
      </c>
      <c r="AF2273" s="4460">
        <v>2307987545</v>
      </c>
      <c r="AG2273" s="4460">
        <v>2285793921</v>
      </c>
      <c r="AH2273" s="4460">
        <v>2323715002</v>
      </c>
      <c r="AI2273" s="4460">
        <v>2407651281</v>
      </c>
      <c r="AJ2273" s="4460">
        <v>2553340340</v>
      </c>
      <c r="AK2273" s="4460">
        <v>2441493510</v>
      </c>
      <c r="AL2273" s="4460">
        <v>2637500493</v>
      </c>
      <c r="AM2273" s="4460">
        <v>2587579232</v>
      </c>
      <c r="AN2273" s="4460">
        <v>2734912806</v>
      </c>
      <c r="AO2273" s="4460">
        <v>2775359876</v>
      </c>
      <c r="AP2273" s="4460">
        <v>2581574313</v>
      </c>
      <c r="AQ2273" s="4460">
        <v>2609647272</v>
      </c>
      <c r="AR2273" s="4460">
        <v>2779475577</v>
      </c>
      <c r="AS2273" s="4460">
        <v>2868540956</v>
      </c>
      <c r="AT2273" s="4460">
        <v>2796238084</v>
      </c>
      <c r="AU2273" s="4460">
        <v>3018503543</v>
      </c>
      <c r="AV2273" s="4460">
        <v>3219359791</v>
      </c>
      <c r="AW2273" s="4460">
        <v>3123351689</v>
      </c>
    </row>
    <row r="2274" spans="1:49" ht="13.15">
      <c r="A2274" s="4459"/>
      <c r="B2274" s="4460"/>
      <c r="C2274" s="4460"/>
      <c r="D2274" s="4460"/>
      <c r="E2274" s="4460"/>
      <c r="F2274" s="4460"/>
      <c r="G2274" s="4460"/>
      <c r="H2274" s="4460"/>
      <c r="I2274" s="4460"/>
      <c r="J2274" s="4460"/>
      <c r="K2274" s="4460"/>
      <c r="L2274" s="4460"/>
      <c r="M2274" s="4460"/>
      <c r="N2274" s="4460"/>
      <c r="O2274" s="4460"/>
      <c r="P2274" s="4460"/>
      <c r="Q2274" s="4460"/>
      <c r="R2274" s="4460"/>
      <c r="S2274" s="4460"/>
      <c r="T2274" s="4460"/>
      <c r="U2274" s="4460"/>
      <c r="V2274" s="4460"/>
      <c r="W2274" s="4460"/>
      <c r="X2274" s="4460"/>
      <c r="Y2274" s="4460"/>
      <c r="Z2274" s="4460"/>
      <c r="AA2274" s="4460"/>
      <c r="AB2274" s="4460"/>
      <c r="AC2274" s="4460"/>
      <c r="AD2274" s="4460"/>
      <c r="AE2274" s="4460"/>
      <c r="AF2274" s="4460"/>
      <c r="AG2274" s="4460"/>
      <c r="AH2274" s="4460"/>
      <c r="AI2274" s="4460"/>
      <c r="AJ2274" s="4460"/>
      <c r="AK2274" s="4460"/>
      <c r="AL2274" s="4460"/>
      <c r="AM2274" s="4460"/>
      <c r="AN2274" s="4460"/>
      <c r="AO2274" s="4460"/>
      <c r="AP2274" s="4460"/>
      <c r="AQ2274" s="4460"/>
      <c r="AR2274" s="4460"/>
      <c r="AS2274" s="4460"/>
      <c r="AT2274" s="4460"/>
      <c r="AU2274" s="4460"/>
      <c r="AV2274" s="4460"/>
      <c r="AW2274" s="4460"/>
    </row>
    <row r="2275" spans="1:49" ht="13.15">
      <c r="A2275" s="4459" t="s">
        <v>72</v>
      </c>
      <c r="B2275" s="4460">
        <v>14710983</v>
      </c>
      <c r="C2275" s="4460">
        <v>13897051</v>
      </c>
      <c r="D2275" s="4460">
        <v>14368494</v>
      </c>
      <c r="E2275" s="4460">
        <v>13698091</v>
      </c>
      <c r="F2275" s="4460">
        <v>14395288</v>
      </c>
      <c r="G2275" s="4460">
        <v>15661555</v>
      </c>
      <c r="H2275" s="4460">
        <v>17122251</v>
      </c>
      <c r="I2275" s="4460">
        <v>12344680</v>
      </c>
      <c r="J2275" s="4460">
        <v>25126887</v>
      </c>
      <c r="K2275" s="4460">
        <v>49738861</v>
      </c>
      <c r="L2275" s="4460">
        <v>59181257</v>
      </c>
      <c r="M2275" s="4460">
        <v>147811914</v>
      </c>
      <c r="N2275" s="4460">
        <v>181095283</v>
      </c>
      <c r="O2275" s="4460">
        <v>286573130</v>
      </c>
      <c r="P2275" s="4460">
        <v>292211544</v>
      </c>
      <c r="Q2275" s="4460">
        <v>400416662</v>
      </c>
      <c r="R2275" s="4460">
        <v>512278537</v>
      </c>
      <c r="S2275" s="4460">
        <v>104218625</v>
      </c>
      <c r="T2275" s="4460">
        <v>125270915</v>
      </c>
      <c r="U2275" s="4460">
        <v>132798969</v>
      </c>
      <c r="V2275" s="4460">
        <v>139145783</v>
      </c>
      <c r="W2275" s="4460">
        <v>76842635</v>
      </c>
      <c r="X2275" s="4460">
        <v>85767754</v>
      </c>
      <c r="Y2275" s="4460">
        <v>91766764</v>
      </c>
      <c r="Z2275" s="4460">
        <v>93207870</v>
      </c>
      <c r="AA2275" s="4460">
        <v>96979621</v>
      </c>
      <c r="AB2275" s="4460">
        <v>107987177</v>
      </c>
      <c r="AC2275" s="4460">
        <v>120351989</v>
      </c>
      <c r="AD2275" s="4460">
        <v>107037405</v>
      </c>
      <c r="AE2275" s="4460">
        <v>114448350</v>
      </c>
      <c r="AF2275" s="4460">
        <v>122255781</v>
      </c>
      <c r="AG2275" s="4460">
        <v>135500340</v>
      </c>
      <c r="AH2275" s="4460">
        <v>136795129</v>
      </c>
      <c r="AI2275" s="4460">
        <v>138425525</v>
      </c>
      <c r="AJ2275" s="4460">
        <v>141887328</v>
      </c>
      <c r="AK2275" s="4460">
        <v>145527988</v>
      </c>
      <c r="AL2275" s="4460">
        <v>146803046</v>
      </c>
      <c r="AM2275" s="4460">
        <v>165970861</v>
      </c>
      <c r="AN2275" s="4460">
        <v>183405551</v>
      </c>
      <c r="AO2275" s="4460">
        <v>164088034</v>
      </c>
      <c r="AP2275" s="4460">
        <v>166185165</v>
      </c>
      <c r="AQ2275" s="4460">
        <v>168375642</v>
      </c>
      <c r="AR2275" s="4460">
        <v>174121135</v>
      </c>
      <c r="AS2275" s="4460">
        <v>176292262</v>
      </c>
      <c r="AT2275" s="4460">
        <v>162378639</v>
      </c>
      <c r="AU2275" s="4460">
        <v>162624047</v>
      </c>
      <c r="AV2275" s="4460">
        <v>166127000</v>
      </c>
      <c r="AW2275" s="4460">
        <v>133613954</v>
      </c>
    </row>
    <row r="2276" spans="1:49" ht="13.15">
      <c r="A2276" s="4461" t="s">
        <v>247</v>
      </c>
      <c r="B2276" s="4457">
        <v>14710983</v>
      </c>
      <c r="C2276" s="4457">
        <v>13897051</v>
      </c>
      <c r="D2276" s="4457">
        <v>14368494</v>
      </c>
      <c r="E2276" s="4457">
        <v>13698091</v>
      </c>
      <c r="F2276" s="4457">
        <v>14395288</v>
      </c>
      <c r="G2276" s="4457">
        <v>15661555</v>
      </c>
      <c r="H2276" s="4457">
        <v>17122251</v>
      </c>
      <c r="I2276" s="4457">
        <v>12344680</v>
      </c>
      <c r="J2276" s="4457">
        <v>25126887</v>
      </c>
      <c r="K2276" s="4457">
        <v>49738861</v>
      </c>
      <c r="L2276" s="4457">
        <v>59181257</v>
      </c>
      <c r="M2276" s="4457">
        <v>147811914</v>
      </c>
      <c r="N2276" s="4457">
        <v>181095283</v>
      </c>
      <c r="O2276" s="4457">
        <v>286573130</v>
      </c>
      <c r="P2276" s="4457">
        <v>292211544</v>
      </c>
      <c r="Q2276" s="4457">
        <v>400416662</v>
      </c>
      <c r="R2276" s="4457">
        <v>512278537</v>
      </c>
      <c r="S2276" s="4457">
        <v>104218625</v>
      </c>
      <c r="T2276" s="4457">
        <v>125270915</v>
      </c>
      <c r="U2276" s="4457">
        <v>132798969</v>
      </c>
      <c r="V2276" s="4457">
        <v>139145783</v>
      </c>
      <c r="W2276" s="4457">
        <v>76842635</v>
      </c>
      <c r="X2276" s="4457">
        <v>85767754</v>
      </c>
      <c r="Y2276" s="4457">
        <v>91766764</v>
      </c>
      <c r="Z2276" s="4457">
        <v>93207870</v>
      </c>
      <c r="AA2276" s="4457">
        <v>96979621</v>
      </c>
      <c r="AB2276" s="4457">
        <v>107987177</v>
      </c>
      <c r="AC2276" s="4457">
        <v>120351989</v>
      </c>
      <c r="AD2276" s="4457">
        <v>107037405</v>
      </c>
      <c r="AE2276" s="4457">
        <v>114448350</v>
      </c>
      <c r="AF2276" s="4457">
        <v>122255781</v>
      </c>
      <c r="AG2276" s="4457">
        <v>135500340</v>
      </c>
      <c r="AH2276" s="4457">
        <v>136795129</v>
      </c>
      <c r="AI2276" s="4457">
        <v>138425525</v>
      </c>
      <c r="AJ2276" s="4457">
        <v>141887328</v>
      </c>
      <c r="AK2276" s="4457">
        <v>145527988</v>
      </c>
      <c r="AL2276" s="4457">
        <v>146803046</v>
      </c>
      <c r="AM2276" s="4457">
        <v>165970861</v>
      </c>
      <c r="AN2276" s="4457">
        <v>183405551</v>
      </c>
      <c r="AO2276" s="4457">
        <v>164088034</v>
      </c>
      <c r="AP2276" s="4457">
        <v>166185165</v>
      </c>
      <c r="AQ2276" s="4457">
        <v>168375642</v>
      </c>
      <c r="AR2276" s="4457">
        <v>174121135</v>
      </c>
      <c r="AS2276" s="4457">
        <v>176292262</v>
      </c>
      <c r="AT2276" s="4457">
        <v>162378639</v>
      </c>
      <c r="AU2276" s="4457">
        <v>162624047</v>
      </c>
      <c r="AV2276" s="4457">
        <v>166127000</v>
      </c>
      <c r="AW2276" s="4457">
        <v>133613954</v>
      </c>
    </row>
    <row r="2277" spans="1:49" ht="13.15">
      <c r="A2277" s="4459"/>
      <c r="B2277" s="4457"/>
      <c r="C2277" s="4457"/>
      <c r="D2277" s="4457"/>
      <c r="E2277" s="4457"/>
      <c r="F2277" s="4457"/>
      <c r="G2277" s="4457"/>
      <c r="H2277" s="4457"/>
      <c r="I2277" s="4457"/>
      <c r="J2277" s="4457"/>
      <c r="K2277" s="4457"/>
      <c r="L2277" s="4457"/>
      <c r="M2277" s="4457"/>
      <c r="N2277" s="4457"/>
      <c r="O2277" s="4457"/>
      <c r="P2277" s="4457"/>
      <c r="Q2277" s="4457"/>
      <c r="R2277" s="4457"/>
      <c r="S2277" s="4457"/>
      <c r="T2277" s="4457"/>
      <c r="U2277" s="4457"/>
      <c r="V2277" s="4457"/>
      <c r="W2277" s="4457"/>
      <c r="X2277" s="4457"/>
      <c r="Y2277" s="4457"/>
      <c r="Z2277" s="4457"/>
      <c r="AA2277" s="4457"/>
      <c r="AB2277" s="4457"/>
      <c r="AC2277" s="4457"/>
      <c r="AD2277" s="4457"/>
      <c r="AE2277" s="4457"/>
      <c r="AF2277" s="4457"/>
      <c r="AG2277" s="4457"/>
      <c r="AH2277" s="4457"/>
      <c r="AI2277" s="4457"/>
      <c r="AJ2277" s="4457"/>
      <c r="AK2277" s="4457"/>
      <c r="AL2277" s="4457"/>
      <c r="AM2277" s="4457"/>
      <c r="AN2277" s="4457"/>
      <c r="AO2277" s="4457"/>
      <c r="AP2277" s="4457"/>
      <c r="AQ2277" s="4457"/>
      <c r="AR2277" s="4457"/>
      <c r="AS2277" s="4457"/>
      <c r="AT2277" s="4457"/>
      <c r="AU2277" s="4457"/>
      <c r="AV2277" s="4457"/>
      <c r="AW2277" s="4457"/>
    </row>
    <row r="2278" spans="1:49" ht="13.15">
      <c r="A2278" s="4459"/>
      <c r="B2278" s="4457"/>
      <c r="C2278" s="4457"/>
      <c r="D2278" s="4457"/>
      <c r="E2278" s="4457"/>
      <c r="F2278" s="4457"/>
      <c r="G2278" s="4457"/>
      <c r="H2278" s="4457"/>
      <c r="I2278" s="4457"/>
      <c r="J2278" s="4457"/>
      <c r="K2278" s="4457"/>
      <c r="L2278" s="4457"/>
      <c r="M2278" s="4457"/>
      <c r="N2278" s="4457"/>
      <c r="O2278" s="4457"/>
      <c r="P2278" s="4457"/>
      <c r="Q2278" s="4457"/>
      <c r="R2278" s="4457"/>
      <c r="S2278" s="4457"/>
      <c r="T2278" s="4457"/>
      <c r="U2278" s="4457"/>
      <c r="V2278" s="4457"/>
      <c r="W2278" s="4457"/>
      <c r="X2278" s="4457"/>
      <c r="Y2278" s="4457"/>
      <c r="Z2278" s="4457"/>
      <c r="AA2278" s="4457"/>
      <c r="AB2278" s="4457"/>
      <c r="AC2278" s="4457"/>
      <c r="AD2278" s="4457"/>
      <c r="AE2278" s="4457"/>
      <c r="AF2278" s="4457"/>
      <c r="AG2278" s="4457"/>
      <c r="AH2278" s="4457"/>
      <c r="AI2278" s="4457"/>
      <c r="AJ2278" s="4457"/>
      <c r="AK2278" s="4457"/>
      <c r="AL2278" s="4457"/>
      <c r="AM2278" s="4457"/>
      <c r="AN2278" s="4457"/>
      <c r="AO2278" s="4457"/>
      <c r="AP2278" s="4457"/>
      <c r="AQ2278" s="4457"/>
      <c r="AR2278" s="4457"/>
      <c r="AS2278" s="4457"/>
      <c r="AT2278" s="4457"/>
      <c r="AU2278" s="4457"/>
      <c r="AV2278" s="4457"/>
      <c r="AW2278" s="4457"/>
    </row>
    <row r="2279" spans="1:49" ht="13.15">
      <c r="A2279" s="4459" t="s">
        <v>73</v>
      </c>
      <c r="B2279" s="4460">
        <v>9131584589</v>
      </c>
      <c r="C2279" s="4460">
        <v>9496019410</v>
      </c>
      <c r="D2279" s="4460">
        <v>8658095067</v>
      </c>
      <c r="E2279" s="4460">
        <v>8655584733</v>
      </c>
      <c r="F2279" s="4460">
        <v>8728380603</v>
      </c>
      <c r="G2279" s="4460">
        <v>8815021675</v>
      </c>
      <c r="H2279" s="4460">
        <v>8965872999</v>
      </c>
      <c r="I2279" s="4460">
        <v>9021348754</v>
      </c>
      <c r="J2279" s="4460">
        <v>9073259749</v>
      </c>
      <c r="K2279" s="4460">
        <v>9060632823</v>
      </c>
      <c r="L2279" s="4460">
        <v>9218064408</v>
      </c>
      <c r="M2279" s="4460">
        <v>9387306532</v>
      </c>
      <c r="N2279" s="4460">
        <v>9667488463</v>
      </c>
      <c r="O2279" s="4460">
        <v>9681244100</v>
      </c>
      <c r="P2279" s="4460">
        <v>10520635286</v>
      </c>
      <c r="Q2279" s="4460">
        <v>10951046372</v>
      </c>
      <c r="R2279" s="4460">
        <v>10658123809</v>
      </c>
      <c r="S2279" s="4460">
        <v>10226686468</v>
      </c>
      <c r="T2279" s="4460">
        <v>10825124901</v>
      </c>
      <c r="U2279" s="4460">
        <v>10872293882</v>
      </c>
      <c r="V2279" s="4460">
        <v>10659878586</v>
      </c>
      <c r="W2279" s="4460">
        <v>10856113796</v>
      </c>
      <c r="X2279" s="4460">
        <v>11085646020</v>
      </c>
      <c r="Y2279" s="4460">
        <v>11218861611</v>
      </c>
      <c r="Z2279" s="4460">
        <v>11075802921</v>
      </c>
      <c r="AA2279" s="4460">
        <v>11301953557</v>
      </c>
      <c r="AB2279" s="4460">
        <v>11459013333</v>
      </c>
      <c r="AC2279" s="4460">
        <v>11609229871</v>
      </c>
      <c r="AD2279" s="4460">
        <v>11713984212</v>
      </c>
      <c r="AE2279" s="4460">
        <v>11723627018</v>
      </c>
      <c r="AF2279" s="4460">
        <v>11855285333</v>
      </c>
      <c r="AG2279" s="4460">
        <v>11866402445</v>
      </c>
      <c r="AH2279" s="4460">
        <v>12043612458</v>
      </c>
      <c r="AI2279" s="4460">
        <v>12216691629</v>
      </c>
      <c r="AJ2279" s="4460">
        <v>12301547470</v>
      </c>
      <c r="AK2279" s="4460">
        <v>12218066701</v>
      </c>
      <c r="AL2279" s="4460">
        <v>12473358041</v>
      </c>
      <c r="AM2279" s="4460">
        <v>12441231860</v>
      </c>
      <c r="AN2279" s="4460">
        <v>12595792017</v>
      </c>
      <c r="AO2279" s="4460">
        <v>12476484750</v>
      </c>
      <c r="AP2279" s="4460">
        <v>12351391072</v>
      </c>
      <c r="AQ2279" s="4460">
        <v>12435721172</v>
      </c>
      <c r="AR2279" s="4460">
        <v>12650834247</v>
      </c>
      <c r="AS2279" s="4460">
        <v>12810827029</v>
      </c>
      <c r="AT2279" s="4460">
        <v>12756728131</v>
      </c>
      <c r="AU2279" s="4460">
        <v>13079609045</v>
      </c>
      <c r="AV2279" s="4460">
        <v>13421603206</v>
      </c>
      <c r="AW2279" s="4460">
        <v>13389679163</v>
      </c>
    </row>
    <row r="2280" spans="1:49">
      <c r="A2280" s="4463"/>
      <c r="B2280" s="4457"/>
      <c r="C2280" s="4457"/>
      <c r="D2280" s="4457"/>
      <c r="E2280" s="4457"/>
      <c r="F2280" s="4457"/>
      <c r="G2280" s="4457"/>
      <c r="H2280" s="4457"/>
      <c r="I2280" s="4457"/>
      <c r="J2280" s="4457"/>
      <c r="K2280" s="4457"/>
      <c r="L2280" s="4457"/>
      <c r="M2280" s="4457"/>
      <c r="N2280" s="4457"/>
      <c r="O2280" s="4457"/>
      <c r="P2280" s="4457"/>
      <c r="Q2280" s="4457"/>
      <c r="R2280" s="4457"/>
      <c r="S2280" s="4457"/>
      <c r="T2280" s="4457"/>
      <c r="U2280" s="4457"/>
      <c r="V2280" s="4457"/>
      <c r="W2280" s="4457"/>
      <c r="X2280" s="4457"/>
      <c r="Y2280" s="4457"/>
      <c r="Z2280" s="4457"/>
      <c r="AA2280" s="4457"/>
      <c r="AB2280" s="4457"/>
      <c r="AC2280" s="4457"/>
      <c r="AD2280" s="4457"/>
      <c r="AE2280" s="4457"/>
      <c r="AF2280" s="4457"/>
      <c r="AG2280" s="4457"/>
      <c r="AH2280" s="4457"/>
      <c r="AI2280" s="4457"/>
      <c r="AJ2280" s="4457"/>
      <c r="AK2280" s="4457"/>
      <c r="AL2280" s="4457"/>
      <c r="AM2280" s="4457"/>
      <c r="AN2280" s="4457"/>
      <c r="AO2280" s="4457"/>
      <c r="AP2280" s="4457"/>
      <c r="AQ2280" s="4457"/>
      <c r="AR2280" s="4457"/>
      <c r="AS2280" s="4457"/>
      <c r="AT2280" s="4457"/>
      <c r="AU2280" s="4457"/>
      <c r="AV2280" s="4457"/>
      <c r="AW2280" s="4457"/>
    </row>
    <row r="2281" spans="1:49" ht="13.15">
      <c r="A2281" s="4459" t="s">
        <v>87</v>
      </c>
      <c r="B2281" s="4464">
        <v>59.819499999999998</v>
      </c>
      <c r="C2281" s="4464">
        <v>60.0075</v>
      </c>
      <c r="D2281" s="4464">
        <v>60.090800000000002</v>
      </c>
      <c r="E2281" s="4464">
        <v>60.331200000000003</v>
      </c>
      <c r="F2281" s="4464">
        <v>60.774500000000003</v>
      </c>
      <c r="G2281" s="4464">
        <v>61.452199999999998</v>
      </c>
      <c r="H2281" s="4464">
        <v>61.834800000000001</v>
      </c>
      <c r="I2281" s="4464">
        <v>62.207999999999998</v>
      </c>
      <c r="J2281" s="4464">
        <v>62.479300000000002</v>
      </c>
      <c r="K2281" s="4464">
        <v>62.8992</v>
      </c>
      <c r="L2281" s="4464">
        <v>63.768799999999999</v>
      </c>
      <c r="M2281" s="4464">
        <v>64.469700000000003</v>
      </c>
      <c r="N2281" s="4464">
        <v>65.069500000000005</v>
      </c>
      <c r="O2281" s="4464">
        <v>65.619500000000002</v>
      </c>
      <c r="P2281" s="4464">
        <v>66.316699999999997</v>
      </c>
      <c r="Q2281" s="4464">
        <v>66.834999999999994</v>
      </c>
      <c r="R2281" s="4464">
        <v>67.185000000000002</v>
      </c>
      <c r="S2281" s="4464">
        <v>67.724999999999994</v>
      </c>
      <c r="T2281" s="4464">
        <v>68.174999999999997</v>
      </c>
      <c r="U2281" s="4464">
        <v>68.534999999999997</v>
      </c>
      <c r="V2281" s="4464">
        <v>68.984999999999999</v>
      </c>
      <c r="W2281" s="4464">
        <v>69.375</v>
      </c>
      <c r="X2281" s="4464">
        <v>70.034999999999997</v>
      </c>
      <c r="Y2281" s="4464">
        <v>70.454999999999998</v>
      </c>
      <c r="Z2281" s="4464">
        <v>70.875</v>
      </c>
      <c r="AA2281" s="4464">
        <v>71.355000000000004</v>
      </c>
      <c r="AB2281" s="4464">
        <v>71.834999999999994</v>
      </c>
      <c r="AC2281" s="4464">
        <v>72.314999999999998</v>
      </c>
      <c r="AD2281" s="4464">
        <v>72.765000000000001</v>
      </c>
      <c r="AE2281" s="4464">
        <v>73.155000000000001</v>
      </c>
      <c r="AF2281" s="4464">
        <v>73.575000000000003</v>
      </c>
      <c r="AG2281" s="4464">
        <v>74.174999999999997</v>
      </c>
      <c r="AH2281" s="4464">
        <v>74.644999999999996</v>
      </c>
      <c r="AI2281" s="4464">
        <v>75.185000000000002</v>
      </c>
      <c r="AJ2281" s="4464">
        <v>75.715000000000003</v>
      </c>
      <c r="AK2281" s="4464">
        <v>76.174999999999997</v>
      </c>
      <c r="AL2281" s="4464">
        <v>77.096699999999998</v>
      </c>
      <c r="AM2281" s="4464">
        <v>77.459999999999994</v>
      </c>
      <c r="AN2281" s="4464">
        <v>78.088300000000004</v>
      </c>
      <c r="AO2281" s="4464">
        <v>78.328299999999999</v>
      </c>
      <c r="AP2281" s="4464">
        <v>79.093299999999999</v>
      </c>
      <c r="AQ2281" s="4464">
        <v>79.728300000000004</v>
      </c>
      <c r="AR2281" s="4464">
        <v>80.3583</v>
      </c>
      <c r="AS2281" s="4464">
        <v>81.296700000000001</v>
      </c>
      <c r="AT2281" s="4464">
        <v>81.651700000000005</v>
      </c>
      <c r="AU2281" s="4464">
        <v>82.534999999999997</v>
      </c>
      <c r="AV2281" s="4464">
        <v>83.3583</v>
      </c>
      <c r="AW2281" s="4464">
        <v>84.144999999999996</v>
      </c>
    </row>
    <row r="2282" spans="1:49" ht="13.15">
      <c r="A2282" s="4456"/>
      <c r="B2282" s="4451"/>
      <c r="C2282" s="4451"/>
      <c r="D2282" s="4451"/>
      <c r="E2282" s="4451"/>
      <c r="F2282" s="4451"/>
      <c r="G2282" s="4451"/>
      <c r="H2282" s="4451"/>
      <c r="I2282" s="4451"/>
      <c r="J2282" s="4451"/>
      <c r="K2282" s="4451"/>
      <c r="L2282" s="4451"/>
      <c r="M2282" s="4451"/>
      <c r="N2282" s="4451"/>
      <c r="O2282" s="4451"/>
      <c r="P2282" s="4451"/>
      <c r="Q2282" s="4451"/>
      <c r="R2282" s="4451"/>
      <c r="S2282" s="4451"/>
      <c r="T2282" s="4451"/>
      <c r="U2282" s="4451"/>
      <c r="V2282" s="4451"/>
      <c r="W2282" s="4451"/>
      <c r="X2282" s="4451"/>
      <c r="Y2282" s="4451"/>
      <c r="Z2282" s="4451"/>
      <c r="AA2282" s="4451"/>
      <c r="AB2282" s="4451"/>
      <c r="AC2282" s="4451"/>
      <c r="AD2282" s="4451"/>
      <c r="AE2282" s="4451"/>
      <c r="AF2282" s="4451"/>
      <c r="AG2282" s="4451"/>
      <c r="AH2282" s="4451"/>
      <c r="AI2282" s="4451"/>
      <c r="AJ2282" s="4451"/>
      <c r="AK2282" s="4451"/>
      <c r="AL2282" s="4451"/>
      <c r="AM2282" s="4451"/>
      <c r="AN2282" s="4451"/>
      <c r="AO2282" s="4451"/>
      <c r="AP2282" s="4451"/>
      <c r="AQ2282" s="4451"/>
      <c r="AR2282" s="4451"/>
      <c r="AS2282" s="4451"/>
      <c r="AT2282" s="4451"/>
      <c r="AU2282" s="4451"/>
      <c r="AV2282" s="4451"/>
      <c r="AW2282" s="4451"/>
    </row>
    <row r="2283" spans="1:49" ht="13.15">
      <c r="A2283" s="4452" t="s">
        <v>74</v>
      </c>
      <c r="B2283" s="4451"/>
      <c r="C2283" s="4451"/>
      <c r="D2283" s="4451"/>
      <c r="E2283" s="4451"/>
      <c r="F2283" s="4451"/>
      <c r="G2283" s="4451"/>
      <c r="H2283" s="4451"/>
      <c r="I2283" s="4451"/>
      <c r="J2283" s="4451"/>
      <c r="K2283" s="4451"/>
      <c r="L2283" s="4451"/>
      <c r="M2283" s="4451"/>
      <c r="N2283" s="4451"/>
      <c r="O2283" s="4451"/>
      <c r="P2283" s="4451"/>
      <c r="Q2283" s="4451"/>
      <c r="R2283" s="4451"/>
      <c r="S2283" s="4451"/>
      <c r="T2283" s="4451"/>
      <c r="U2283" s="4451"/>
      <c r="V2283" s="4451"/>
      <c r="W2283" s="4451"/>
      <c r="X2283" s="4451"/>
      <c r="Y2283" s="4451"/>
      <c r="Z2283" s="4451"/>
      <c r="AA2283" s="4451"/>
      <c r="AB2283" s="4451"/>
      <c r="AC2283" s="4451"/>
      <c r="AD2283" s="4451"/>
      <c r="AE2283" s="4451"/>
      <c r="AF2283" s="4451"/>
      <c r="AG2283" s="4451"/>
      <c r="AH2283" s="4451"/>
      <c r="AI2283" s="4451"/>
      <c r="AJ2283" s="4451"/>
      <c r="AK2283" s="4451"/>
      <c r="AL2283" s="4451"/>
      <c r="AM2283" s="4451"/>
      <c r="AN2283" s="4451"/>
      <c r="AO2283" s="4451"/>
      <c r="AP2283" s="4451"/>
      <c r="AQ2283" s="4451"/>
      <c r="AR2283" s="4451"/>
      <c r="AS2283" s="4451"/>
      <c r="AT2283" s="4451"/>
      <c r="AU2283" s="4451"/>
      <c r="AV2283" s="4451"/>
      <c r="AW2283" s="4451"/>
    </row>
    <row r="2284" spans="1:49" ht="13.15">
      <c r="A2284" s="4456" t="s">
        <v>75</v>
      </c>
      <c r="B2284" s="4451"/>
      <c r="C2284" s="4451"/>
      <c r="D2284" s="4451"/>
      <c r="E2284" s="4451"/>
      <c r="F2284" s="4451"/>
      <c r="G2284" s="4451"/>
      <c r="H2284" s="4451"/>
      <c r="I2284" s="4451"/>
      <c r="J2284" s="4451"/>
      <c r="K2284" s="4451"/>
      <c r="L2284" s="4451"/>
      <c r="M2284" s="4451"/>
      <c r="N2284" s="4451"/>
      <c r="O2284" s="4451"/>
      <c r="P2284" s="4451"/>
      <c r="Q2284" s="4451"/>
      <c r="R2284" s="4451"/>
      <c r="S2284" s="4451"/>
      <c r="T2284" s="4451"/>
      <c r="U2284" s="4451"/>
      <c r="V2284" s="4451"/>
      <c r="W2284" s="4451"/>
      <c r="X2284" s="4451"/>
      <c r="Y2284" s="4451"/>
      <c r="Z2284" s="4451"/>
      <c r="AA2284" s="4451"/>
      <c r="AB2284" s="4451"/>
      <c r="AC2284" s="4451"/>
      <c r="AD2284" s="4451"/>
      <c r="AE2284" s="4451"/>
      <c r="AF2284" s="4451"/>
      <c r="AG2284" s="4451"/>
      <c r="AH2284" s="4451"/>
      <c r="AI2284" s="4451"/>
      <c r="AJ2284" s="4451"/>
      <c r="AK2284" s="4451"/>
      <c r="AL2284" s="4451"/>
      <c r="AM2284" s="4451"/>
      <c r="AN2284" s="4451"/>
      <c r="AO2284" s="4451"/>
      <c r="AP2284" s="4451"/>
      <c r="AQ2284" s="4451"/>
      <c r="AR2284" s="4451"/>
      <c r="AS2284" s="4451"/>
      <c r="AT2284" s="4451"/>
      <c r="AU2284" s="4451"/>
      <c r="AV2284" s="4451"/>
      <c r="AW2284" s="4451"/>
    </row>
    <row r="2285" spans="1:49" ht="13.15">
      <c r="A2285" s="4459" t="s">
        <v>93</v>
      </c>
      <c r="B2285" s="4460">
        <v>1680835440</v>
      </c>
      <c r="C2285" s="4460">
        <v>1595327979</v>
      </c>
      <c r="D2285" s="4460">
        <v>1597283099</v>
      </c>
      <c r="E2285" s="4460">
        <v>1708870832</v>
      </c>
      <c r="F2285" s="4460">
        <v>1902030832</v>
      </c>
      <c r="G2285" s="4460">
        <v>1954965213</v>
      </c>
      <c r="H2285" s="4460">
        <v>1855476525</v>
      </c>
      <c r="I2285" s="4460">
        <v>1716134071</v>
      </c>
      <c r="J2285" s="4460">
        <v>1720329894</v>
      </c>
      <c r="K2285" s="4460">
        <v>1856208215</v>
      </c>
      <c r="L2285" s="4460">
        <v>2024399131</v>
      </c>
      <c r="M2285" s="4460">
        <v>2292083145</v>
      </c>
      <c r="N2285" s="4460">
        <v>2449458497</v>
      </c>
      <c r="O2285" s="4460">
        <v>2438829881</v>
      </c>
      <c r="P2285" s="4460">
        <v>1858122319</v>
      </c>
      <c r="Q2285" s="4460">
        <v>1867127305</v>
      </c>
      <c r="R2285" s="4460">
        <v>2301061057</v>
      </c>
      <c r="S2285" s="4460">
        <v>2504805753</v>
      </c>
      <c r="T2285" s="4460">
        <v>1987395447</v>
      </c>
      <c r="U2285" s="4460">
        <v>2131291542</v>
      </c>
      <c r="V2285" s="4460">
        <v>2138987534</v>
      </c>
      <c r="W2285" s="4460">
        <v>2097590953</v>
      </c>
      <c r="X2285" s="4460">
        <v>2135565972</v>
      </c>
      <c r="Y2285" s="4460">
        <v>2164500832</v>
      </c>
      <c r="Z2285" s="4460">
        <v>2388266654</v>
      </c>
      <c r="AA2285" s="4460">
        <v>2288342040</v>
      </c>
      <c r="AB2285" s="4460">
        <v>2281661372</v>
      </c>
      <c r="AC2285" s="4460">
        <v>2428899962</v>
      </c>
      <c r="AD2285" s="4460">
        <v>2344231068</v>
      </c>
      <c r="AE2285" s="4460">
        <v>2271472310</v>
      </c>
      <c r="AF2285" s="4460">
        <v>2259074514</v>
      </c>
      <c r="AG2285" s="4460">
        <v>2287225315</v>
      </c>
      <c r="AH2285" s="4460">
        <v>2310407048</v>
      </c>
      <c r="AI2285" s="4460">
        <v>2287038888</v>
      </c>
      <c r="AJ2285" s="4460">
        <v>2278055233</v>
      </c>
      <c r="AK2285" s="4460">
        <v>2393694949</v>
      </c>
      <c r="AL2285" s="4460">
        <v>2384162503</v>
      </c>
      <c r="AM2285" s="4460">
        <v>2310572681</v>
      </c>
      <c r="AN2285" s="4460">
        <v>2279626420</v>
      </c>
      <c r="AO2285" s="4460">
        <v>2225060683</v>
      </c>
      <c r="AP2285" s="4460">
        <v>2360224729</v>
      </c>
      <c r="AQ2285" s="4460">
        <v>2346525783</v>
      </c>
      <c r="AR2285" s="4460">
        <v>2298696075</v>
      </c>
      <c r="AS2285" s="4460">
        <v>2227274705</v>
      </c>
      <c r="AT2285" s="4460">
        <v>2381733695</v>
      </c>
      <c r="AU2285" s="4460">
        <v>2357285781</v>
      </c>
      <c r="AV2285" s="4460">
        <v>2402795262</v>
      </c>
      <c r="AW2285" s="4460">
        <v>2470259790</v>
      </c>
    </row>
    <row r="2286" spans="1:49" ht="13.15">
      <c r="A2286" s="4461" t="s">
        <v>270</v>
      </c>
      <c r="B2286" s="4457">
        <v>1153104003</v>
      </c>
      <c r="C2286" s="4457">
        <v>1136795747</v>
      </c>
      <c r="D2286" s="4457">
        <v>1120258094</v>
      </c>
      <c r="E2286" s="4457">
        <v>1130394672</v>
      </c>
      <c r="F2286" s="4457">
        <v>1147152291</v>
      </c>
      <c r="G2286" s="4457">
        <v>1140644401</v>
      </c>
      <c r="H2286" s="4457">
        <v>1141782961</v>
      </c>
      <c r="I2286" s="4457">
        <v>1148044410</v>
      </c>
      <c r="J2286" s="4457">
        <v>1159947252</v>
      </c>
      <c r="K2286" s="4457">
        <v>1159559087</v>
      </c>
      <c r="L2286" s="4457">
        <v>1189931955</v>
      </c>
      <c r="M2286" s="4457">
        <v>1233322955</v>
      </c>
      <c r="N2286" s="4457">
        <v>1324520355</v>
      </c>
      <c r="O2286" s="4457">
        <v>1344304155</v>
      </c>
      <c r="P2286" s="4457">
        <v>1337450755</v>
      </c>
      <c r="Q2286" s="4457">
        <v>1374203855</v>
      </c>
      <c r="R2286" s="4457">
        <v>1411828055</v>
      </c>
      <c r="S2286" s="4457">
        <v>1434478105</v>
      </c>
      <c r="T2286" s="4457">
        <v>1450788605</v>
      </c>
      <c r="U2286" s="4457">
        <v>1467908905</v>
      </c>
      <c r="V2286" s="4457">
        <v>1492081705</v>
      </c>
      <c r="W2286" s="4457">
        <v>1513300505</v>
      </c>
      <c r="X2286" s="4457">
        <v>1532864705</v>
      </c>
      <c r="Y2286" s="4457">
        <v>1575180805</v>
      </c>
      <c r="Z2286" s="4457">
        <v>1628402805</v>
      </c>
      <c r="AA2286" s="4457">
        <v>1647740505</v>
      </c>
      <c r="AB2286" s="4457">
        <v>1637600805</v>
      </c>
      <c r="AC2286" s="4457">
        <v>1656283405</v>
      </c>
      <c r="AD2286" s="4457">
        <v>1672713905</v>
      </c>
      <c r="AE2286" s="4457">
        <v>1671542605</v>
      </c>
      <c r="AF2286" s="4457">
        <v>1666931405</v>
      </c>
      <c r="AG2286" s="4457">
        <v>1667169205</v>
      </c>
      <c r="AH2286" s="4457">
        <v>1676721905</v>
      </c>
      <c r="AI2286" s="4457">
        <v>1673909905</v>
      </c>
      <c r="AJ2286" s="4457">
        <v>1669205655</v>
      </c>
      <c r="AK2286" s="4457">
        <v>1677554955</v>
      </c>
      <c r="AL2286" s="4457">
        <v>1692177405</v>
      </c>
      <c r="AM2286" s="4457">
        <v>1700589155</v>
      </c>
      <c r="AN2286" s="4457">
        <v>1685445405</v>
      </c>
      <c r="AO2286" s="4457">
        <v>1685004255</v>
      </c>
      <c r="AP2286" s="4457">
        <v>1697998255</v>
      </c>
      <c r="AQ2286" s="4457">
        <v>1692785305</v>
      </c>
      <c r="AR2286" s="4457">
        <v>1686220455</v>
      </c>
      <c r="AS2286" s="4457">
        <v>1705169605</v>
      </c>
      <c r="AT2286" s="4457">
        <v>1738469255</v>
      </c>
      <c r="AU2286" s="4457">
        <v>1766354830</v>
      </c>
      <c r="AV2286" s="4457">
        <v>1858375933</v>
      </c>
      <c r="AW2286" s="4457">
        <v>1897825312</v>
      </c>
    </row>
    <row r="2287" spans="1:49" ht="13.15">
      <c r="A2287" s="4461" t="s">
        <v>268</v>
      </c>
      <c r="B2287" s="4457">
        <v>1153103751</v>
      </c>
      <c r="C2287" s="4457">
        <v>1136795495</v>
      </c>
      <c r="D2287" s="4457">
        <v>1120257842</v>
      </c>
      <c r="E2287" s="4457">
        <v>1130394420</v>
      </c>
      <c r="F2287" s="4457">
        <v>1147152039</v>
      </c>
      <c r="G2287" s="4457">
        <v>1140644149</v>
      </c>
      <c r="H2287" s="4457">
        <v>1141782709</v>
      </c>
      <c r="I2287" s="4457">
        <v>1148044158</v>
      </c>
      <c r="J2287" s="4457">
        <v>1159947000</v>
      </c>
      <c r="K2287" s="4457">
        <v>1159558835</v>
      </c>
      <c r="L2287" s="4457">
        <v>1189931703</v>
      </c>
      <c r="M2287" s="4457">
        <v>1233322703</v>
      </c>
      <c r="N2287" s="4457">
        <v>1324520103</v>
      </c>
      <c r="O2287" s="4457">
        <v>1344303903</v>
      </c>
      <c r="P2287" s="4457">
        <v>1337450503</v>
      </c>
      <c r="Q2287" s="4457">
        <v>1374203603</v>
      </c>
      <c r="R2287" s="4457">
        <v>1411827803</v>
      </c>
      <c r="S2287" s="4457">
        <v>1434477853</v>
      </c>
      <c r="T2287" s="4457">
        <v>1450788353</v>
      </c>
      <c r="U2287" s="4457">
        <v>1467908653</v>
      </c>
      <c r="V2287" s="4457">
        <v>1492081453</v>
      </c>
      <c r="W2287" s="4457">
        <v>1513300253</v>
      </c>
      <c r="X2287" s="4457">
        <v>1532864453</v>
      </c>
      <c r="Y2287" s="4457">
        <v>1575180553</v>
      </c>
      <c r="Z2287" s="4457">
        <v>1628402553</v>
      </c>
      <c r="AA2287" s="4457">
        <v>1647740253</v>
      </c>
      <c r="AB2287" s="4457">
        <v>1637600553</v>
      </c>
      <c r="AC2287" s="4457">
        <v>1656283153</v>
      </c>
      <c r="AD2287" s="4457">
        <v>1672713653</v>
      </c>
      <c r="AE2287" s="4457">
        <v>1671542353</v>
      </c>
      <c r="AF2287" s="4457">
        <v>1666930353</v>
      </c>
      <c r="AG2287" s="4457">
        <v>1667168953</v>
      </c>
      <c r="AH2287" s="4457">
        <v>1676721653</v>
      </c>
      <c r="AI2287" s="4457">
        <v>1673909653</v>
      </c>
      <c r="AJ2287" s="4457">
        <v>1669205403</v>
      </c>
      <c r="AK2287" s="4457">
        <v>1677554703</v>
      </c>
      <c r="AL2287" s="4457">
        <v>1692177153</v>
      </c>
      <c r="AM2287" s="4457">
        <v>1700588903</v>
      </c>
      <c r="AN2287" s="4457">
        <v>1685445153</v>
      </c>
      <c r="AO2287" s="4457">
        <v>1685004003</v>
      </c>
      <c r="AP2287" s="4457">
        <v>1697998003</v>
      </c>
      <c r="AQ2287" s="4457">
        <v>1692785053</v>
      </c>
      <c r="AR2287" s="4457">
        <v>1686220203</v>
      </c>
      <c r="AS2287" s="4457">
        <v>1705169353</v>
      </c>
      <c r="AT2287" s="4457">
        <v>1738469003</v>
      </c>
      <c r="AU2287" s="4457">
        <v>1766354578</v>
      </c>
      <c r="AV2287" s="4457">
        <v>1858375681</v>
      </c>
      <c r="AW2287" s="4457">
        <v>1897825060</v>
      </c>
    </row>
    <row r="2288" spans="1:49" ht="13.15">
      <c r="A2288" s="4461" t="s">
        <v>269</v>
      </c>
      <c r="B2288" s="4457">
        <v>252</v>
      </c>
      <c r="C2288" s="4457">
        <v>252</v>
      </c>
      <c r="D2288" s="4457">
        <v>252</v>
      </c>
      <c r="E2288" s="4457">
        <v>252</v>
      </c>
      <c r="F2288" s="4457">
        <v>252</v>
      </c>
      <c r="G2288" s="4457">
        <v>252</v>
      </c>
      <c r="H2288" s="4457">
        <v>252</v>
      </c>
      <c r="I2288" s="4457">
        <v>252</v>
      </c>
      <c r="J2288" s="4457">
        <v>252</v>
      </c>
      <c r="K2288" s="4457">
        <v>252</v>
      </c>
      <c r="L2288" s="4457">
        <v>252</v>
      </c>
      <c r="M2288" s="4457">
        <v>252</v>
      </c>
      <c r="N2288" s="4457">
        <v>252</v>
      </c>
      <c r="O2288" s="4457">
        <v>252</v>
      </c>
      <c r="P2288" s="4457">
        <v>252</v>
      </c>
      <c r="Q2288" s="4457">
        <v>252</v>
      </c>
      <c r="R2288" s="4457">
        <v>252</v>
      </c>
      <c r="S2288" s="4457">
        <v>252</v>
      </c>
      <c r="T2288" s="4457">
        <v>252</v>
      </c>
      <c r="U2288" s="4457">
        <v>252</v>
      </c>
      <c r="V2288" s="4457">
        <v>252</v>
      </c>
      <c r="W2288" s="4457">
        <v>252</v>
      </c>
      <c r="X2288" s="4457">
        <v>252</v>
      </c>
      <c r="Y2288" s="4457">
        <v>252</v>
      </c>
      <c r="Z2288" s="4457">
        <v>252</v>
      </c>
      <c r="AA2288" s="4457">
        <v>252</v>
      </c>
      <c r="AB2288" s="4457">
        <v>252</v>
      </c>
      <c r="AC2288" s="4457">
        <v>252</v>
      </c>
      <c r="AD2288" s="4457">
        <v>252</v>
      </c>
      <c r="AE2288" s="4457">
        <v>252</v>
      </c>
      <c r="AF2288" s="4457">
        <v>1052</v>
      </c>
      <c r="AG2288" s="4457">
        <v>252</v>
      </c>
      <c r="AH2288" s="4457">
        <v>252</v>
      </c>
      <c r="AI2288" s="4457">
        <v>252</v>
      </c>
      <c r="AJ2288" s="4457">
        <v>252</v>
      </c>
      <c r="AK2288" s="4457">
        <v>252</v>
      </c>
      <c r="AL2288" s="4457">
        <v>252</v>
      </c>
      <c r="AM2288" s="4457">
        <v>252</v>
      </c>
      <c r="AN2288" s="4457">
        <v>252</v>
      </c>
      <c r="AO2288" s="4457">
        <v>252</v>
      </c>
      <c r="AP2288" s="4457">
        <v>252</v>
      </c>
      <c r="AQ2288" s="4457">
        <v>252</v>
      </c>
      <c r="AR2288" s="4457">
        <v>252</v>
      </c>
      <c r="AS2288" s="4457">
        <v>252</v>
      </c>
      <c r="AT2288" s="4457">
        <v>252</v>
      </c>
      <c r="AU2288" s="4457">
        <v>252</v>
      </c>
      <c r="AV2288" s="4457">
        <v>252</v>
      </c>
      <c r="AW2288" s="4457">
        <v>252</v>
      </c>
    </row>
    <row r="2289" spans="1:49" ht="13.15">
      <c r="A2289" s="4461" t="s">
        <v>271</v>
      </c>
      <c r="B2289" s="4457">
        <v>527731437</v>
      </c>
      <c r="C2289" s="4457">
        <v>458532232</v>
      </c>
      <c r="D2289" s="4457">
        <v>477025005</v>
      </c>
      <c r="E2289" s="4457">
        <v>578476160</v>
      </c>
      <c r="F2289" s="4457">
        <v>754878541</v>
      </c>
      <c r="G2289" s="4457">
        <v>814320812</v>
      </c>
      <c r="H2289" s="4457">
        <v>713693564</v>
      </c>
      <c r="I2289" s="4457">
        <v>568089661</v>
      </c>
      <c r="J2289" s="4457">
        <v>560382642</v>
      </c>
      <c r="K2289" s="4457">
        <v>696649128</v>
      </c>
      <c r="L2289" s="4457">
        <v>834467176</v>
      </c>
      <c r="M2289" s="4457">
        <v>1058760190</v>
      </c>
      <c r="N2289" s="4457">
        <v>1124938142</v>
      </c>
      <c r="O2289" s="4457">
        <v>1094525726</v>
      </c>
      <c r="P2289" s="4457">
        <v>520671564</v>
      </c>
      <c r="Q2289" s="4457">
        <v>492923450</v>
      </c>
      <c r="R2289" s="4457">
        <v>889233002</v>
      </c>
      <c r="S2289" s="4457">
        <v>1070327648</v>
      </c>
      <c r="T2289" s="4457">
        <v>536606842</v>
      </c>
      <c r="U2289" s="4457">
        <v>663382637</v>
      </c>
      <c r="V2289" s="4457">
        <v>646905829</v>
      </c>
      <c r="W2289" s="4457">
        <v>584290448</v>
      </c>
      <c r="X2289" s="4457">
        <v>602701267</v>
      </c>
      <c r="Y2289" s="4457">
        <v>589320027</v>
      </c>
      <c r="Z2289" s="4457">
        <v>759863849</v>
      </c>
      <c r="AA2289" s="4457">
        <v>640601535</v>
      </c>
      <c r="AB2289" s="4457">
        <v>644060567</v>
      </c>
      <c r="AC2289" s="4457">
        <v>772616557</v>
      </c>
      <c r="AD2289" s="4457">
        <v>671517163</v>
      </c>
      <c r="AE2289" s="4457">
        <v>599929705</v>
      </c>
      <c r="AF2289" s="4457">
        <v>592143109</v>
      </c>
      <c r="AG2289" s="4457">
        <v>620056110</v>
      </c>
      <c r="AH2289" s="4457">
        <v>633685143</v>
      </c>
      <c r="AI2289" s="4457">
        <v>613128983</v>
      </c>
      <c r="AJ2289" s="4457">
        <v>608849578</v>
      </c>
      <c r="AK2289" s="4457">
        <v>716139994</v>
      </c>
      <c r="AL2289" s="4457">
        <v>691985098</v>
      </c>
      <c r="AM2289" s="4457">
        <v>609983526</v>
      </c>
      <c r="AN2289" s="4457">
        <v>594181015</v>
      </c>
      <c r="AO2289" s="4457">
        <v>540056428</v>
      </c>
      <c r="AP2289" s="4457">
        <v>662226474</v>
      </c>
      <c r="AQ2289" s="4457">
        <v>653740478</v>
      </c>
      <c r="AR2289" s="4457">
        <v>612475620</v>
      </c>
      <c r="AS2289" s="4457">
        <v>522105100</v>
      </c>
      <c r="AT2289" s="4457">
        <v>643264440</v>
      </c>
      <c r="AU2289" s="4457">
        <v>590930951</v>
      </c>
      <c r="AV2289" s="4457">
        <v>544419329</v>
      </c>
      <c r="AW2289" s="4457">
        <v>572434478</v>
      </c>
    </row>
    <row r="2290" spans="1:49" ht="13.15">
      <c r="A2290" s="4461"/>
      <c r="B2290" s="4457"/>
      <c r="C2290" s="4457"/>
      <c r="D2290" s="4457"/>
      <c r="E2290" s="4457"/>
      <c r="F2290" s="4457"/>
      <c r="G2290" s="4457"/>
      <c r="H2290" s="4457"/>
      <c r="I2290" s="4457"/>
      <c r="J2290" s="4457"/>
      <c r="K2290" s="4457"/>
      <c r="L2290" s="4457"/>
      <c r="M2290" s="4457"/>
      <c r="N2290" s="4457"/>
      <c r="O2290" s="4457"/>
      <c r="P2290" s="4457"/>
      <c r="Q2290" s="4457"/>
      <c r="R2290" s="4457"/>
      <c r="S2290" s="4457"/>
      <c r="T2290" s="4457"/>
      <c r="U2290" s="4457"/>
      <c r="V2290" s="4457"/>
      <c r="W2290" s="4457"/>
      <c r="X2290" s="4457"/>
      <c r="Y2290" s="4457"/>
      <c r="Z2290" s="4457"/>
      <c r="AA2290" s="4457"/>
      <c r="AB2290" s="4457"/>
      <c r="AC2290" s="4457"/>
      <c r="AD2290" s="4457"/>
      <c r="AE2290" s="4457"/>
      <c r="AF2290" s="4457"/>
      <c r="AG2290" s="4457"/>
      <c r="AH2290" s="4457"/>
      <c r="AI2290" s="4457"/>
      <c r="AJ2290" s="4457"/>
      <c r="AK2290" s="4457"/>
      <c r="AL2290" s="4457"/>
      <c r="AM2290" s="4457"/>
      <c r="AN2290" s="4457"/>
      <c r="AO2290" s="4457"/>
      <c r="AP2290" s="4457"/>
      <c r="AQ2290" s="4457"/>
      <c r="AR2290" s="4457"/>
      <c r="AS2290" s="4457"/>
      <c r="AT2290" s="4457"/>
      <c r="AU2290" s="4457"/>
      <c r="AV2290" s="4457"/>
      <c r="AW2290" s="4457"/>
    </row>
    <row r="2291" spans="1:49" ht="13.15">
      <c r="A2291" s="4459" t="s">
        <v>285</v>
      </c>
      <c r="B2291" s="4460">
        <v>2194319</v>
      </c>
      <c r="C2291" s="4460">
        <v>2201216</v>
      </c>
      <c r="D2291" s="4460">
        <v>2200366</v>
      </c>
      <c r="E2291" s="4460">
        <v>2205488</v>
      </c>
      <c r="F2291" s="4460">
        <v>2219262</v>
      </c>
      <c r="G2291" s="4460">
        <v>2234535</v>
      </c>
      <c r="H2291" s="4460">
        <v>2247211</v>
      </c>
      <c r="I2291" s="4460">
        <v>2260773</v>
      </c>
      <c r="J2291" s="4460">
        <v>2263761</v>
      </c>
      <c r="K2291" s="4460">
        <v>2249726</v>
      </c>
      <c r="L2291" s="4460">
        <v>2280829</v>
      </c>
      <c r="M2291" s="4460">
        <v>2305898</v>
      </c>
      <c r="N2291" s="4460">
        <v>2327351</v>
      </c>
      <c r="O2291" s="4460">
        <v>2347023</v>
      </c>
      <c r="P2291" s="4460">
        <v>2371960</v>
      </c>
      <c r="Q2291" s="4460">
        <v>2390499</v>
      </c>
      <c r="R2291" s="4460">
        <v>2403017</v>
      </c>
      <c r="S2291" s="4460">
        <v>2422332</v>
      </c>
      <c r="T2291" s="4460">
        <v>2430771</v>
      </c>
      <c r="U2291" s="4460">
        <v>2443606</v>
      </c>
      <c r="V2291" s="4460">
        <v>2459651</v>
      </c>
      <c r="W2291" s="4460">
        <v>2473557</v>
      </c>
      <c r="X2291" s="4460">
        <v>2490085</v>
      </c>
      <c r="Y2291" s="4460">
        <v>2497972</v>
      </c>
      <c r="Z2291" s="4460">
        <v>2512864</v>
      </c>
      <c r="AA2291" s="4460">
        <v>2529882</v>
      </c>
      <c r="AB2291" s="4460">
        <v>2531116</v>
      </c>
      <c r="AC2291" s="4460">
        <v>2545136</v>
      </c>
      <c r="AD2291" s="4460">
        <v>2560974</v>
      </c>
      <c r="AE2291" s="4460">
        <v>2571774</v>
      </c>
      <c r="AF2291" s="4460">
        <v>2586540</v>
      </c>
      <c r="AG2291" s="4460">
        <v>2594564</v>
      </c>
      <c r="AH2291" s="4460">
        <v>2611004</v>
      </c>
      <c r="AI2291" s="4460">
        <v>2629893</v>
      </c>
      <c r="AJ2291" s="4460">
        <v>2644509</v>
      </c>
      <c r="AK2291" s="4460">
        <v>2660576</v>
      </c>
      <c r="AL2291" s="4460">
        <v>2682900</v>
      </c>
      <c r="AM2291" s="4460">
        <v>2683923</v>
      </c>
      <c r="AN2291" s="4460">
        <v>2669761</v>
      </c>
      <c r="AO2291" s="4460">
        <v>2658053</v>
      </c>
      <c r="AP2291" s="4460">
        <v>2681004</v>
      </c>
      <c r="AQ2291" s="4460">
        <v>2690171</v>
      </c>
      <c r="AR2291" s="4460">
        <v>2711427</v>
      </c>
      <c r="AS2291" s="4460">
        <v>2728457</v>
      </c>
      <c r="AT2291" s="4460">
        <v>2740372</v>
      </c>
      <c r="AU2291" s="4460">
        <v>2770017</v>
      </c>
      <c r="AV2291" s="4460">
        <v>2797648</v>
      </c>
      <c r="AW2291" s="4460">
        <v>2809384</v>
      </c>
    </row>
    <row r="2292" spans="1:49" ht="13.15">
      <c r="A2292" s="4461" t="s">
        <v>287</v>
      </c>
      <c r="B2292" s="4457">
        <v>1196</v>
      </c>
      <c r="C2292" s="4457">
        <v>1200</v>
      </c>
      <c r="D2292" s="4457">
        <v>1202</v>
      </c>
      <c r="E2292" s="4457">
        <v>1207</v>
      </c>
      <c r="F2292" s="4457">
        <v>1215</v>
      </c>
      <c r="G2292" s="4457">
        <v>1229</v>
      </c>
      <c r="H2292" s="4457">
        <v>1237</v>
      </c>
      <c r="I2292" s="4457">
        <v>1244</v>
      </c>
      <c r="J2292" s="4457">
        <v>1250</v>
      </c>
      <c r="K2292" s="4457">
        <v>1258</v>
      </c>
      <c r="L2292" s="4457">
        <v>1275</v>
      </c>
      <c r="M2292" s="4457">
        <v>1289</v>
      </c>
      <c r="N2292" s="4457">
        <v>1301</v>
      </c>
      <c r="O2292" s="4457">
        <v>1312</v>
      </c>
      <c r="P2292" s="4457">
        <v>1326</v>
      </c>
      <c r="Q2292" s="4457">
        <v>1337</v>
      </c>
      <c r="R2292" s="4457">
        <v>1344</v>
      </c>
      <c r="S2292" s="4457">
        <v>1355</v>
      </c>
      <c r="T2292" s="4457">
        <v>1364</v>
      </c>
      <c r="U2292" s="4457">
        <v>1371</v>
      </c>
      <c r="V2292" s="4457">
        <v>1380</v>
      </c>
      <c r="W2292" s="4457">
        <v>1388</v>
      </c>
      <c r="X2292" s="4457">
        <v>1401</v>
      </c>
      <c r="Y2292" s="4457">
        <v>1409</v>
      </c>
      <c r="Z2292" s="4457">
        <v>1418</v>
      </c>
      <c r="AA2292" s="4457">
        <v>1427</v>
      </c>
      <c r="AB2292" s="4457">
        <v>1437</v>
      </c>
      <c r="AC2292" s="4457">
        <v>1446</v>
      </c>
      <c r="AD2292" s="4457">
        <v>1455</v>
      </c>
      <c r="AE2292" s="4457">
        <v>1463</v>
      </c>
      <c r="AF2292" s="4457">
        <v>1472</v>
      </c>
      <c r="AG2292" s="4457">
        <v>1484</v>
      </c>
      <c r="AH2292" s="4457">
        <v>1493</v>
      </c>
      <c r="AI2292" s="4457">
        <v>1504</v>
      </c>
      <c r="AJ2292" s="4457">
        <v>1514</v>
      </c>
      <c r="AK2292" s="4457">
        <v>1524</v>
      </c>
      <c r="AL2292" s="4457">
        <v>1542</v>
      </c>
      <c r="AM2292" s="4457">
        <v>1549</v>
      </c>
      <c r="AN2292" s="4457">
        <v>1562</v>
      </c>
      <c r="AO2292" s="4457">
        <v>1567</v>
      </c>
      <c r="AP2292" s="4457">
        <v>1582</v>
      </c>
      <c r="AQ2292" s="4457">
        <v>1595</v>
      </c>
      <c r="AR2292" s="4457">
        <v>1607</v>
      </c>
      <c r="AS2292" s="4457">
        <v>1626</v>
      </c>
      <c r="AT2292" s="4457">
        <v>1633</v>
      </c>
      <c r="AU2292" s="4457">
        <v>1651</v>
      </c>
      <c r="AV2292" s="4457">
        <v>1667</v>
      </c>
      <c r="AW2292" s="4457">
        <v>1683</v>
      </c>
    </row>
    <row r="2293" spans="1:49" ht="13.15">
      <c r="A2293" s="4461" t="s">
        <v>286</v>
      </c>
      <c r="B2293" s="4457">
        <v>2193123</v>
      </c>
      <c r="C2293" s="4457">
        <v>2200016</v>
      </c>
      <c r="D2293" s="4457">
        <v>2199164</v>
      </c>
      <c r="E2293" s="4457">
        <v>2204281</v>
      </c>
      <c r="F2293" s="4457">
        <v>2218047</v>
      </c>
      <c r="G2293" s="4457">
        <v>2233306</v>
      </c>
      <c r="H2293" s="4457">
        <v>2245974</v>
      </c>
      <c r="I2293" s="4457">
        <v>2259529</v>
      </c>
      <c r="J2293" s="4457">
        <v>2262511</v>
      </c>
      <c r="K2293" s="4457">
        <v>2248468</v>
      </c>
      <c r="L2293" s="4457">
        <v>2279554</v>
      </c>
      <c r="M2293" s="4457">
        <v>2304609</v>
      </c>
      <c r="N2293" s="4457">
        <v>2326050</v>
      </c>
      <c r="O2293" s="4457">
        <v>2345711</v>
      </c>
      <c r="P2293" s="4457">
        <v>2370634</v>
      </c>
      <c r="Q2293" s="4457">
        <v>2389162</v>
      </c>
      <c r="R2293" s="4457">
        <v>2401673</v>
      </c>
      <c r="S2293" s="4457">
        <v>2420977</v>
      </c>
      <c r="T2293" s="4457">
        <v>2429407</v>
      </c>
      <c r="U2293" s="4457">
        <v>2442235</v>
      </c>
      <c r="V2293" s="4457">
        <v>2458271</v>
      </c>
      <c r="W2293" s="4457">
        <v>2472169</v>
      </c>
      <c r="X2293" s="4457">
        <v>2488684</v>
      </c>
      <c r="Y2293" s="4457">
        <v>2496563</v>
      </c>
      <c r="Z2293" s="4457">
        <v>2511446</v>
      </c>
      <c r="AA2293" s="4457">
        <v>2528455</v>
      </c>
      <c r="AB2293" s="4457">
        <v>2529679</v>
      </c>
      <c r="AC2293" s="4457">
        <v>2543690</v>
      </c>
      <c r="AD2293" s="4457">
        <v>2559519</v>
      </c>
      <c r="AE2293" s="4457">
        <v>2570311</v>
      </c>
      <c r="AF2293" s="4457">
        <v>2585068</v>
      </c>
      <c r="AG2293" s="4457">
        <v>2593080</v>
      </c>
      <c r="AH2293" s="4457">
        <v>2609511</v>
      </c>
      <c r="AI2293" s="4457">
        <v>2628389</v>
      </c>
      <c r="AJ2293" s="4457">
        <v>2642995</v>
      </c>
      <c r="AK2293" s="4457">
        <v>2659052</v>
      </c>
      <c r="AL2293" s="4457">
        <v>2681358</v>
      </c>
      <c r="AM2293" s="4457">
        <v>2682374</v>
      </c>
      <c r="AN2293" s="4457">
        <v>2668199</v>
      </c>
      <c r="AO2293" s="4457">
        <v>2656486</v>
      </c>
      <c r="AP2293" s="4457">
        <v>2679422</v>
      </c>
      <c r="AQ2293" s="4457">
        <v>2688576</v>
      </c>
      <c r="AR2293" s="4457">
        <v>2709820</v>
      </c>
      <c r="AS2293" s="4457">
        <v>2726831</v>
      </c>
      <c r="AT2293" s="4457">
        <v>2738739</v>
      </c>
      <c r="AU2293" s="4457">
        <v>2768366</v>
      </c>
      <c r="AV2293" s="4457">
        <v>2795981</v>
      </c>
      <c r="AW2293" s="4457">
        <v>2807701</v>
      </c>
    </row>
    <row r="2294" spans="1:49" ht="13.15">
      <c r="A2294" s="4459"/>
      <c r="B2294" s="4457"/>
      <c r="C2294" s="4457"/>
      <c r="D2294" s="4457"/>
      <c r="E2294" s="4457"/>
      <c r="F2294" s="4457"/>
      <c r="G2294" s="4457"/>
      <c r="H2294" s="4457"/>
      <c r="I2294" s="4457"/>
      <c r="J2294" s="4457"/>
      <c r="K2294" s="4457"/>
      <c r="L2294" s="4457"/>
      <c r="M2294" s="4457"/>
      <c r="N2294" s="4457"/>
      <c r="O2294" s="4457"/>
      <c r="P2294" s="4457"/>
      <c r="Q2294" s="4457"/>
      <c r="R2294" s="4457"/>
      <c r="S2294" s="4457"/>
      <c r="T2294" s="4457"/>
      <c r="U2294" s="4457"/>
      <c r="V2294" s="4457"/>
      <c r="W2294" s="4457"/>
      <c r="X2294" s="4457"/>
      <c r="Y2294" s="4457"/>
      <c r="Z2294" s="4457"/>
      <c r="AA2294" s="4457"/>
      <c r="AB2294" s="4457"/>
      <c r="AC2294" s="4457"/>
      <c r="AD2294" s="4457"/>
      <c r="AE2294" s="4457"/>
      <c r="AF2294" s="4457"/>
      <c r="AG2294" s="4457"/>
      <c r="AH2294" s="4457"/>
      <c r="AI2294" s="4457"/>
      <c r="AJ2294" s="4457"/>
      <c r="AK2294" s="4457"/>
      <c r="AL2294" s="4457"/>
      <c r="AM2294" s="4457"/>
      <c r="AN2294" s="4457"/>
      <c r="AO2294" s="4457"/>
      <c r="AP2294" s="4457"/>
      <c r="AQ2294" s="4457"/>
      <c r="AR2294" s="4457"/>
      <c r="AS2294" s="4457"/>
      <c r="AT2294" s="4457"/>
      <c r="AU2294" s="4457"/>
      <c r="AV2294" s="4457"/>
      <c r="AW2294" s="4457"/>
    </row>
    <row r="2295" spans="1:49" ht="13.15">
      <c r="A2295" s="4459" t="s">
        <v>77</v>
      </c>
      <c r="B2295" s="4460">
        <v>546751746</v>
      </c>
      <c r="C2295" s="4460">
        <v>563764830</v>
      </c>
      <c r="D2295" s="4460">
        <v>598181247</v>
      </c>
      <c r="E2295" s="4460">
        <v>598618033</v>
      </c>
      <c r="F2295" s="4460">
        <v>629380259</v>
      </c>
      <c r="G2295" s="4460">
        <v>640146024</v>
      </c>
      <c r="H2295" s="4460">
        <v>641868580</v>
      </c>
      <c r="I2295" s="4460">
        <v>658794366</v>
      </c>
      <c r="J2295" s="4460">
        <v>641481958</v>
      </c>
      <c r="K2295" s="4460">
        <v>652996549</v>
      </c>
      <c r="L2295" s="4460">
        <v>685040229</v>
      </c>
      <c r="M2295" s="4460">
        <v>662682021</v>
      </c>
      <c r="N2295" s="4460">
        <v>660100676</v>
      </c>
      <c r="O2295" s="4460">
        <v>673154009</v>
      </c>
      <c r="P2295" s="4460">
        <v>693763379</v>
      </c>
      <c r="Q2295" s="4460">
        <v>724005069</v>
      </c>
      <c r="R2295" s="4460">
        <v>737419778</v>
      </c>
      <c r="S2295" s="4460">
        <v>753557326</v>
      </c>
      <c r="T2295" s="4460">
        <v>773574724</v>
      </c>
      <c r="U2295" s="4460">
        <v>766561198</v>
      </c>
      <c r="V2295" s="4460">
        <v>763813100</v>
      </c>
      <c r="W2295" s="4460">
        <v>726973351</v>
      </c>
      <c r="X2295" s="4460">
        <v>735366770</v>
      </c>
      <c r="Y2295" s="4460">
        <v>738382985</v>
      </c>
      <c r="Z2295" s="4460">
        <v>729874594</v>
      </c>
      <c r="AA2295" s="4460">
        <v>749921665</v>
      </c>
      <c r="AB2295" s="4460">
        <v>764664473</v>
      </c>
      <c r="AC2295" s="4460">
        <v>772123926</v>
      </c>
      <c r="AD2295" s="4460">
        <v>815910370</v>
      </c>
      <c r="AE2295" s="4460">
        <v>831625447</v>
      </c>
      <c r="AF2295" s="4460">
        <v>839886497</v>
      </c>
      <c r="AG2295" s="4460">
        <v>843319147</v>
      </c>
      <c r="AH2295" s="4460">
        <v>878780039</v>
      </c>
      <c r="AI2295" s="4460">
        <v>905832821</v>
      </c>
      <c r="AJ2295" s="4460">
        <v>930999294</v>
      </c>
      <c r="AK2295" s="4460">
        <v>911074717</v>
      </c>
      <c r="AL2295" s="4460">
        <v>932810598</v>
      </c>
      <c r="AM2295" s="4460">
        <v>920021398</v>
      </c>
      <c r="AN2295" s="4460">
        <v>915196822</v>
      </c>
      <c r="AO2295" s="4460">
        <v>898350002</v>
      </c>
      <c r="AP2295" s="4460">
        <v>882569469</v>
      </c>
      <c r="AQ2295" s="4460">
        <v>880535035</v>
      </c>
      <c r="AR2295" s="4460">
        <v>894639622</v>
      </c>
      <c r="AS2295" s="4460">
        <v>906149754</v>
      </c>
      <c r="AT2295" s="4460">
        <v>895685472</v>
      </c>
      <c r="AU2295" s="4460">
        <v>914080917</v>
      </c>
      <c r="AV2295" s="4460">
        <v>909925504</v>
      </c>
      <c r="AW2295" s="4460">
        <v>915750943</v>
      </c>
    </row>
    <row r="2296" spans="1:49">
      <c r="A2296" s="4463"/>
      <c r="B2296" s="4451"/>
      <c r="C2296" s="4451"/>
      <c r="D2296" s="4451"/>
      <c r="E2296" s="4451"/>
      <c r="F2296" s="4451"/>
      <c r="G2296" s="4451"/>
      <c r="H2296" s="4451"/>
      <c r="I2296" s="4451"/>
      <c r="J2296" s="4451"/>
      <c r="K2296" s="4451"/>
      <c r="L2296" s="4451"/>
      <c r="M2296" s="4451"/>
      <c r="N2296" s="4451"/>
      <c r="O2296" s="4451"/>
      <c r="P2296" s="4451"/>
      <c r="Q2296" s="4451"/>
      <c r="R2296" s="4451"/>
      <c r="S2296" s="4451"/>
      <c r="T2296" s="4451"/>
      <c r="U2296" s="4451"/>
      <c r="V2296" s="4451"/>
      <c r="W2296" s="4451"/>
      <c r="X2296" s="4451"/>
      <c r="Y2296" s="4451"/>
      <c r="Z2296" s="4451"/>
      <c r="AA2296" s="4451"/>
      <c r="AB2296" s="4451"/>
      <c r="AC2296" s="4451"/>
      <c r="AD2296" s="4451"/>
      <c r="AE2296" s="4451"/>
      <c r="AF2296" s="4451"/>
      <c r="AG2296" s="4451"/>
      <c r="AH2296" s="4451"/>
      <c r="AI2296" s="4451"/>
      <c r="AJ2296" s="4451"/>
      <c r="AK2296" s="4451"/>
      <c r="AL2296" s="4451"/>
      <c r="AM2296" s="4451"/>
      <c r="AN2296" s="4451"/>
      <c r="AO2296" s="4451"/>
      <c r="AP2296" s="4451"/>
      <c r="AQ2296" s="4451"/>
      <c r="AR2296" s="4451"/>
      <c r="AS2296" s="4451"/>
      <c r="AT2296" s="4451"/>
      <c r="AU2296" s="4451"/>
      <c r="AV2296" s="4451"/>
      <c r="AW2296" s="4451"/>
    </row>
    <row r="2297" spans="1:49" ht="13.15">
      <c r="A2297" s="4459" t="s">
        <v>78</v>
      </c>
      <c r="B2297" s="4460">
        <v>15267059</v>
      </c>
      <c r="C2297" s="4460">
        <v>24882114</v>
      </c>
      <c r="D2297" s="4460">
        <v>13851817</v>
      </c>
      <c r="E2297" s="4460">
        <v>12565341</v>
      </c>
      <c r="F2297" s="4460">
        <v>11110128</v>
      </c>
      <c r="G2297" s="4460">
        <v>16655913</v>
      </c>
      <c r="H2297" s="4460">
        <v>37196802</v>
      </c>
      <c r="I2297" s="4460">
        <v>6586248</v>
      </c>
      <c r="J2297" s="4460">
        <v>66093930</v>
      </c>
      <c r="K2297" s="4460">
        <v>34542303</v>
      </c>
      <c r="L2297" s="4460">
        <v>70167907</v>
      </c>
      <c r="M2297" s="4460">
        <v>25703936</v>
      </c>
      <c r="N2297" s="4460">
        <v>31625764</v>
      </c>
      <c r="O2297" s="4460">
        <v>98671064</v>
      </c>
      <c r="P2297" s="4460">
        <v>64827961</v>
      </c>
      <c r="Q2297" s="4460">
        <v>65787840</v>
      </c>
      <c r="R2297" s="4460">
        <v>88470889</v>
      </c>
      <c r="S2297" s="4460">
        <v>163400346</v>
      </c>
      <c r="T2297" s="4460">
        <v>151440410</v>
      </c>
      <c r="U2297" s="4460">
        <v>213217800</v>
      </c>
      <c r="V2297" s="4460">
        <v>168278252</v>
      </c>
      <c r="W2297" s="4460">
        <v>145594900</v>
      </c>
      <c r="X2297" s="4460">
        <v>151295925</v>
      </c>
      <c r="Y2297" s="4460">
        <v>103641730</v>
      </c>
      <c r="Z2297" s="4460">
        <v>110892930</v>
      </c>
      <c r="AA2297" s="4460">
        <v>80584087</v>
      </c>
      <c r="AB2297" s="4460">
        <v>61288385</v>
      </c>
      <c r="AC2297" s="4460">
        <v>150034898</v>
      </c>
      <c r="AD2297" s="4460">
        <v>109567319</v>
      </c>
      <c r="AE2297" s="4460">
        <v>119971196</v>
      </c>
      <c r="AF2297" s="4460">
        <v>63087324</v>
      </c>
      <c r="AG2297" s="4460">
        <v>90694094</v>
      </c>
      <c r="AH2297" s="4460">
        <v>13167538</v>
      </c>
      <c r="AI2297" s="4460">
        <v>24052407</v>
      </c>
      <c r="AJ2297" s="4460">
        <v>22102462</v>
      </c>
      <c r="AK2297" s="4460">
        <v>53459600</v>
      </c>
      <c r="AL2297" s="4460">
        <v>43037264</v>
      </c>
      <c r="AM2297" s="4460">
        <v>113105191</v>
      </c>
      <c r="AN2297" s="4460">
        <v>60681885</v>
      </c>
      <c r="AO2297" s="4460">
        <v>58373263</v>
      </c>
      <c r="AP2297" s="4460">
        <v>33575880</v>
      </c>
      <c r="AQ2297" s="4460">
        <v>42641145</v>
      </c>
      <c r="AR2297" s="4460">
        <v>37980224</v>
      </c>
      <c r="AS2297" s="4460">
        <v>146586139</v>
      </c>
      <c r="AT2297" s="4460">
        <v>142656130</v>
      </c>
      <c r="AU2297" s="4460">
        <v>128141199</v>
      </c>
      <c r="AV2297" s="4460">
        <v>63894199</v>
      </c>
      <c r="AW2297" s="4460">
        <v>68849496</v>
      </c>
    </row>
    <row r="2298" spans="1:49" ht="26.25">
      <c r="A2298" s="4465" t="s">
        <v>3301</v>
      </c>
      <c r="B2298" s="4457">
        <v>0</v>
      </c>
      <c r="C2298" s="4457">
        <v>0</v>
      </c>
      <c r="D2298" s="4457">
        <v>0</v>
      </c>
      <c r="E2298" s="4457">
        <v>0</v>
      </c>
      <c r="F2298" s="4457">
        <v>0</v>
      </c>
      <c r="G2298" s="4457">
        <v>0</v>
      </c>
      <c r="H2298" s="4457">
        <v>0</v>
      </c>
      <c r="I2298" s="4457">
        <v>0</v>
      </c>
      <c r="J2298" s="4457">
        <v>0</v>
      </c>
      <c r="K2298" s="4457">
        <v>0</v>
      </c>
      <c r="L2298" s="4457">
        <v>0</v>
      </c>
      <c r="M2298" s="4457">
        <v>0</v>
      </c>
      <c r="N2298" s="4457">
        <v>0</v>
      </c>
      <c r="O2298" s="4457">
        <v>0</v>
      </c>
      <c r="P2298" s="4457">
        <v>0</v>
      </c>
      <c r="Q2298" s="4457">
        <v>0</v>
      </c>
      <c r="R2298" s="4457">
        <v>0</v>
      </c>
      <c r="S2298" s="4457">
        <v>0</v>
      </c>
      <c r="T2298" s="4457">
        <v>0</v>
      </c>
      <c r="U2298" s="4457">
        <v>0</v>
      </c>
      <c r="V2298" s="4457">
        <v>0</v>
      </c>
      <c r="W2298" s="4457">
        <v>0</v>
      </c>
      <c r="X2298" s="4457">
        <v>0</v>
      </c>
      <c r="Y2298" s="4457">
        <v>0</v>
      </c>
      <c r="Z2298" s="4457">
        <v>0</v>
      </c>
      <c r="AA2298" s="4457">
        <v>0</v>
      </c>
      <c r="AB2298" s="4457">
        <v>0</v>
      </c>
      <c r="AC2298" s="4457">
        <v>0</v>
      </c>
      <c r="AD2298" s="4457">
        <v>0</v>
      </c>
      <c r="AE2298" s="4457">
        <v>0</v>
      </c>
      <c r="AF2298" s="4457">
        <v>0</v>
      </c>
      <c r="AG2298" s="4457">
        <v>0</v>
      </c>
      <c r="AH2298" s="4457">
        <v>0</v>
      </c>
      <c r="AI2298" s="4457">
        <v>0</v>
      </c>
      <c r="AJ2298" s="4457">
        <v>0</v>
      </c>
      <c r="AK2298" s="4457">
        <v>0</v>
      </c>
      <c r="AL2298" s="4457">
        <v>0</v>
      </c>
      <c r="AM2298" s="4457">
        <v>0</v>
      </c>
      <c r="AN2298" s="4457">
        <v>0</v>
      </c>
      <c r="AO2298" s="4457">
        <v>0</v>
      </c>
      <c r="AP2298" s="4457">
        <v>0</v>
      </c>
      <c r="AQ2298" s="4457">
        <v>0</v>
      </c>
      <c r="AR2298" s="4457">
        <v>0</v>
      </c>
      <c r="AS2298" s="4457">
        <v>0</v>
      </c>
      <c r="AT2298" s="4457">
        <v>0</v>
      </c>
      <c r="AU2298" s="4457">
        <v>0</v>
      </c>
      <c r="AV2298" s="4457">
        <v>0</v>
      </c>
      <c r="AW2298" s="4457">
        <v>0</v>
      </c>
    </row>
    <row r="2299" spans="1:49" ht="13.15">
      <c r="A2299" s="4461" t="s">
        <v>3536</v>
      </c>
      <c r="B2299" s="4457">
        <v>15267059</v>
      </c>
      <c r="C2299" s="4457">
        <v>24882114</v>
      </c>
      <c r="D2299" s="4457">
        <v>13851817</v>
      </c>
      <c r="E2299" s="4457">
        <v>12565341</v>
      </c>
      <c r="F2299" s="4457">
        <v>11110128</v>
      </c>
      <c r="G2299" s="4457">
        <v>16655913</v>
      </c>
      <c r="H2299" s="4457">
        <v>37196802</v>
      </c>
      <c r="I2299" s="4457">
        <v>6586248</v>
      </c>
      <c r="J2299" s="4457">
        <v>66093930</v>
      </c>
      <c r="K2299" s="4457">
        <v>34542303</v>
      </c>
      <c r="L2299" s="4457">
        <v>70167907</v>
      </c>
      <c r="M2299" s="4457">
        <v>25703936</v>
      </c>
      <c r="N2299" s="4457">
        <v>31625764</v>
      </c>
      <c r="O2299" s="4457">
        <v>98671064</v>
      </c>
      <c r="P2299" s="4457">
        <v>64827961</v>
      </c>
      <c r="Q2299" s="4457">
        <v>65787840</v>
      </c>
      <c r="R2299" s="4457">
        <v>88470889</v>
      </c>
      <c r="S2299" s="4457">
        <v>163400346</v>
      </c>
      <c r="T2299" s="4457">
        <v>151440410</v>
      </c>
      <c r="U2299" s="4457">
        <v>213217800</v>
      </c>
      <c r="V2299" s="4457">
        <v>168278252</v>
      </c>
      <c r="W2299" s="4457">
        <v>145594900</v>
      </c>
      <c r="X2299" s="4457">
        <v>151295925</v>
      </c>
      <c r="Y2299" s="4457">
        <v>103641730</v>
      </c>
      <c r="Z2299" s="4457">
        <v>110892930</v>
      </c>
      <c r="AA2299" s="4457">
        <v>80584087</v>
      </c>
      <c r="AB2299" s="4457">
        <v>61288385</v>
      </c>
      <c r="AC2299" s="4457">
        <v>150034898</v>
      </c>
      <c r="AD2299" s="4457">
        <v>109567319</v>
      </c>
      <c r="AE2299" s="4457">
        <v>119971196</v>
      </c>
      <c r="AF2299" s="4457">
        <v>63087324</v>
      </c>
      <c r="AG2299" s="4457">
        <v>90694094</v>
      </c>
      <c r="AH2299" s="4457">
        <v>13167538</v>
      </c>
      <c r="AI2299" s="4457">
        <v>24052407</v>
      </c>
      <c r="AJ2299" s="4457">
        <v>22102462</v>
      </c>
      <c r="AK2299" s="4457">
        <v>53459600</v>
      </c>
      <c r="AL2299" s="4457">
        <v>43037264</v>
      </c>
      <c r="AM2299" s="4457">
        <v>113105191</v>
      </c>
      <c r="AN2299" s="4457">
        <v>60681885</v>
      </c>
      <c r="AO2299" s="4457">
        <v>58373263</v>
      </c>
      <c r="AP2299" s="4457">
        <v>33575880</v>
      </c>
      <c r="AQ2299" s="4457">
        <v>42641145</v>
      </c>
      <c r="AR2299" s="4457">
        <v>37980224</v>
      </c>
      <c r="AS2299" s="4457">
        <v>146586139</v>
      </c>
      <c r="AT2299" s="4457">
        <v>142656130</v>
      </c>
      <c r="AU2299" s="4457">
        <v>128141199</v>
      </c>
      <c r="AV2299" s="4457">
        <v>63894199</v>
      </c>
      <c r="AW2299" s="4457">
        <v>68849496</v>
      </c>
    </row>
    <row r="2300" spans="1:49" ht="13.15">
      <c r="A2300" s="4459"/>
      <c r="B2300" s="4457"/>
      <c r="C2300" s="4457"/>
      <c r="D2300" s="4457"/>
      <c r="E2300" s="4457"/>
      <c r="F2300" s="4457"/>
      <c r="G2300" s="4457"/>
      <c r="H2300" s="4457"/>
      <c r="I2300" s="4457"/>
      <c r="J2300" s="4457"/>
      <c r="K2300" s="4457"/>
      <c r="L2300" s="4457"/>
      <c r="M2300" s="4457"/>
      <c r="N2300" s="4457"/>
      <c r="O2300" s="4457"/>
      <c r="P2300" s="4457"/>
      <c r="Q2300" s="4457"/>
      <c r="R2300" s="4457"/>
      <c r="S2300" s="4457"/>
      <c r="T2300" s="4457"/>
      <c r="U2300" s="4457"/>
      <c r="V2300" s="4457"/>
      <c r="W2300" s="4457"/>
      <c r="X2300" s="4457"/>
      <c r="Y2300" s="4457"/>
      <c r="Z2300" s="4457"/>
      <c r="AA2300" s="4457"/>
      <c r="AB2300" s="4457"/>
      <c r="AC2300" s="4457"/>
      <c r="AD2300" s="4457"/>
      <c r="AE2300" s="4457"/>
      <c r="AF2300" s="4457"/>
      <c r="AG2300" s="4457"/>
      <c r="AH2300" s="4457"/>
      <c r="AI2300" s="4457"/>
      <c r="AJ2300" s="4457"/>
      <c r="AK2300" s="4457"/>
      <c r="AL2300" s="4457"/>
      <c r="AM2300" s="4457"/>
      <c r="AN2300" s="4457"/>
      <c r="AO2300" s="4457"/>
      <c r="AP2300" s="4457"/>
      <c r="AQ2300" s="4457"/>
      <c r="AR2300" s="4457"/>
      <c r="AS2300" s="4457"/>
      <c r="AT2300" s="4457"/>
      <c r="AU2300" s="4457"/>
      <c r="AV2300" s="4457"/>
      <c r="AW2300" s="4457"/>
    </row>
    <row r="2301" spans="1:49" ht="13.15">
      <c r="A2301" s="4459" t="s">
        <v>79</v>
      </c>
      <c r="B2301" s="4460">
        <v>514533</v>
      </c>
      <c r="C2301" s="4460">
        <v>441297</v>
      </c>
      <c r="D2301" s="4460">
        <v>354026</v>
      </c>
      <c r="E2301" s="4460">
        <v>338390</v>
      </c>
      <c r="F2301" s="4460">
        <v>449878</v>
      </c>
      <c r="G2301" s="4460">
        <v>336863</v>
      </c>
      <c r="H2301" s="4460">
        <v>342983</v>
      </c>
      <c r="I2301" s="4460">
        <v>345286</v>
      </c>
      <c r="J2301" s="4460">
        <v>335906</v>
      </c>
      <c r="K2301" s="4460">
        <v>360371</v>
      </c>
      <c r="L2301" s="4460">
        <v>387989</v>
      </c>
      <c r="M2301" s="4460">
        <v>1562667</v>
      </c>
      <c r="N2301" s="4460">
        <v>1068690</v>
      </c>
      <c r="O2301" s="4460">
        <v>28218161</v>
      </c>
      <c r="P2301" s="4460">
        <v>362553</v>
      </c>
      <c r="Q2301" s="4460">
        <v>382211</v>
      </c>
      <c r="R2301" s="4460">
        <v>586369</v>
      </c>
      <c r="S2301" s="4460">
        <v>383038</v>
      </c>
      <c r="T2301" s="4460">
        <v>394703</v>
      </c>
      <c r="U2301" s="4460">
        <v>429437</v>
      </c>
      <c r="V2301" s="4460">
        <v>428419</v>
      </c>
      <c r="W2301" s="4460">
        <v>452612</v>
      </c>
      <c r="X2301" s="4460">
        <v>433411</v>
      </c>
      <c r="Y2301" s="4460">
        <v>448737</v>
      </c>
      <c r="Z2301" s="4460">
        <v>439865</v>
      </c>
      <c r="AA2301" s="4460">
        <v>438789</v>
      </c>
      <c r="AB2301" s="4460">
        <v>457163</v>
      </c>
      <c r="AC2301" s="4460">
        <v>470683</v>
      </c>
      <c r="AD2301" s="4460">
        <v>465528</v>
      </c>
      <c r="AE2301" s="4460">
        <v>457090</v>
      </c>
      <c r="AF2301" s="4460">
        <v>437619</v>
      </c>
      <c r="AG2301" s="4460">
        <v>467903</v>
      </c>
      <c r="AH2301" s="4460">
        <v>467624</v>
      </c>
      <c r="AI2301" s="4460">
        <v>454296</v>
      </c>
      <c r="AJ2301" s="4460">
        <v>445957</v>
      </c>
      <c r="AK2301" s="4460">
        <v>459231</v>
      </c>
      <c r="AL2301" s="4460">
        <v>668259</v>
      </c>
      <c r="AM2301" s="4460">
        <v>652272</v>
      </c>
      <c r="AN2301" s="4460">
        <v>652292</v>
      </c>
      <c r="AO2301" s="4460">
        <v>677556</v>
      </c>
      <c r="AP2301" s="4460">
        <v>689014</v>
      </c>
      <c r="AQ2301" s="4460">
        <v>726771</v>
      </c>
      <c r="AR2301" s="4460">
        <v>700090</v>
      </c>
      <c r="AS2301" s="4460">
        <v>800428</v>
      </c>
      <c r="AT2301" s="4460">
        <v>521806</v>
      </c>
      <c r="AU2301" s="4460">
        <v>525000</v>
      </c>
      <c r="AV2301" s="4460">
        <v>679740</v>
      </c>
      <c r="AW2301" s="4460">
        <v>739802</v>
      </c>
    </row>
    <row r="2302" spans="1:49" ht="13.15">
      <c r="A2302" s="4459"/>
      <c r="B2302" s="4460"/>
      <c r="C2302" s="4460"/>
      <c r="D2302" s="4460"/>
      <c r="E2302" s="4460"/>
      <c r="F2302" s="4460"/>
      <c r="G2302" s="4460"/>
      <c r="H2302" s="4460"/>
      <c r="I2302" s="4460"/>
      <c r="J2302" s="4460"/>
      <c r="K2302" s="4460"/>
      <c r="L2302" s="4460"/>
      <c r="M2302" s="4460"/>
      <c r="N2302" s="4460"/>
      <c r="O2302" s="4460"/>
      <c r="P2302" s="4460"/>
      <c r="Q2302" s="4460"/>
      <c r="R2302" s="4460"/>
      <c r="S2302" s="4460"/>
      <c r="T2302" s="4460"/>
      <c r="U2302" s="4460"/>
      <c r="V2302" s="4460"/>
      <c r="W2302" s="4460"/>
      <c r="X2302" s="4460"/>
      <c r="Y2302" s="4460"/>
      <c r="Z2302" s="4460"/>
      <c r="AA2302" s="4460"/>
      <c r="AB2302" s="4460"/>
      <c r="AC2302" s="4460"/>
      <c r="AD2302" s="4460"/>
      <c r="AE2302" s="4460"/>
      <c r="AF2302" s="4460"/>
      <c r="AG2302" s="4460"/>
      <c r="AH2302" s="4460"/>
      <c r="AI2302" s="4460"/>
      <c r="AJ2302" s="4460"/>
      <c r="AK2302" s="4460"/>
      <c r="AL2302" s="4460"/>
      <c r="AM2302" s="4460"/>
      <c r="AN2302" s="4460"/>
      <c r="AO2302" s="4460"/>
      <c r="AP2302" s="4460"/>
      <c r="AQ2302" s="4460"/>
      <c r="AR2302" s="4460"/>
      <c r="AS2302" s="4460"/>
      <c r="AT2302" s="4460"/>
      <c r="AU2302" s="4460"/>
      <c r="AV2302" s="4460"/>
      <c r="AW2302" s="4460"/>
    </row>
    <row r="2303" spans="1:49" ht="13.15">
      <c r="A2303" s="4459" t="s">
        <v>263</v>
      </c>
      <c r="B2303" s="4460">
        <v>26364007</v>
      </c>
      <c r="C2303" s="4460">
        <v>26392224</v>
      </c>
      <c r="D2303" s="4460">
        <v>26393277</v>
      </c>
      <c r="E2303" s="4460">
        <v>26447966</v>
      </c>
      <c r="F2303" s="4460">
        <v>26525046</v>
      </c>
      <c r="G2303" s="4460">
        <v>26754700</v>
      </c>
      <c r="H2303" s="4460">
        <v>26820874</v>
      </c>
      <c r="I2303" s="4460">
        <v>27198032</v>
      </c>
      <c r="J2303" s="4460">
        <v>27698167</v>
      </c>
      <c r="K2303" s="4460">
        <v>27597955</v>
      </c>
      <c r="L2303" s="4460">
        <v>27385466</v>
      </c>
      <c r="M2303" s="4460">
        <v>28131249</v>
      </c>
      <c r="N2303" s="4460">
        <v>28213361</v>
      </c>
      <c r="O2303" s="4460">
        <v>28550232</v>
      </c>
      <c r="P2303" s="4460">
        <v>28702616</v>
      </c>
      <c r="Q2303" s="4460">
        <v>29074613</v>
      </c>
      <c r="R2303" s="4460">
        <v>29112435</v>
      </c>
      <c r="S2303" s="4460">
        <v>29310635</v>
      </c>
      <c r="T2303" s="4460">
        <v>29559218</v>
      </c>
      <c r="U2303" s="4460">
        <v>29936773</v>
      </c>
      <c r="V2303" s="4460">
        <v>30344620</v>
      </c>
      <c r="W2303" s="4460">
        <v>30536269</v>
      </c>
      <c r="X2303" s="4460">
        <v>30803588</v>
      </c>
      <c r="Y2303" s="4460">
        <v>30857995</v>
      </c>
      <c r="Z2303" s="4460">
        <v>31168759</v>
      </c>
      <c r="AA2303" s="4460">
        <v>31585667</v>
      </c>
      <c r="AB2303" s="4460">
        <v>31928730</v>
      </c>
      <c r="AC2303" s="4460">
        <v>32533007</v>
      </c>
      <c r="AD2303" s="4460">
        <v>32685877</v>
      </c>
      <c r="AE2303" s="4460">
        <v>32831951</v>
      </c>
      <c r="AF2303" s="4460">
        <v>33065421</v>
      </c>
      <c r="AG2303" s="4460">
        <v>33507694</v>
      </c>
      <c r="AH2303" s="4460">
        <v>33598336</v>
      </c>
      <c r="AI2303" s="4460">
        <v>33909613</v>
      </c>
      <c r="AJ2303" s="4460">
        <v>33934355</v>
      </c>
      <c r="AK2303" s="4460">
        <v>34136155</v>
      </c>
      <c r="AL2303" s="4460">
        <v>34638048</v>
      </c>
      <c r="AM2303" s="4460">
        <v>34809410</v>
      </c>
      <c r="AN2303" s="4460">
        <v>35292884</v>
      </c>
      <c r="AO2303" s="4460">
        <v>35202604</v>
      </c>
      <c r="AP2303" s="4460">
        <v>35747861</v>
      </c>
      <c r="AQ2303" s="4460">
        <v>36039432</v>
      </c>
      <c r="AR2303" s="4460">
        <v>36470036</v>
      </c>
      <c r="AS2303" s="4460">
        <v>37014205</v>
      </c>
      <c r="AT2303" s="4460">
        <v>37414994</v>
      </c>
      <c r="AU2303" s="4460">
        <v>37785323</v>
      </c>
      <c r="AV2303" s="4460">
        <v>38223011</v>
      </c>
      <c r="AW2303" s="4460">
        <v>38583744</v>
      </c>
    </row>
    <row r="2304" spans="1:49" ht="13.15">
      <c r="A2304" s="4461" t="s">
        <v>264</v>
      </c>
      <c r="B2304" s="4457">
        <v>167278157</v>
      </c>
      <c r="C2304" s="4457">
        <v>167457194</v>
      </c>
      <c r="D2304" s="4457">
        <v>167463874</v>
      </c>
      <c r="E2304" s="4457">
        <v>167810873</v>
      </c>
      <c r="F2304" s="4457">
        <v>168299942</v>
      </c>
      <c r="G2304" s="4457">
        <v>169757085</v>
      </c>
      <c r="H2304" s="4457">
        <v>170176954</v>
      </c>
      <c r="I2304" s="4457">
        <v>172569999</v>
      </c>
      <c r="J2304" s="4457">
        <v>175743328</v>
      </c>
      <c r="K2304" s="4457">
        <v>175107491</v>
      </c>
      <c r="L2304" s="4457">
        <v>173759261</v>
      </c>
      <c r="M2304" s="4457">
        <v>178491210</v>
      </c>
      <c r="N2304" s="4457">
        <v>179012209</v>
      </c>
      <c r="O2304" s="4457">
        <v>181149639</v>
      </c>
      <c r="P2304" s="4457">
        <v>182116503</v>
      </c>
      <c r="Q2304" s="4457">
        <v>184476805</v>
      </c>
      <c r="R2304" s="4457">
        <v>184716786</v>
      </c>
      <c r="S2304" s="4457">
        <v>185974349</v>
      </c>
      <c r="T2304" s="4457">
        <v>187551595</v>
      </c>
      <c r="U2304" s="4457">
        <v>189947167</v>
      </c>
      <c r="V2304" s="4457">
        <v>192534929</v>
      </c>
      <c r="W2304" s="4457">
        <v>193750934</v>
      </c>
      <c r="X2304" s="4457">
        <v>195447054</v>
      </c>
      <c r="Y2304" s="4457">
        <v>195792260</v>
      </c>
      <c r="Z2304" s="4457">
        <v>197764044</v>
      </c>
      <c r="AA2304" s="4457">
        <v>200409306</v>
      </c>
      <c r="AB2304" s="4457">
        <v>202586021</v>
      </c>
      <c r="AC2304" s="4457">
        <v>206420121</v>
      </c>
      <c r="AD2304" s="4457">
        <v>207390073</v>
      </c>
      <c r="AE2304" s="4457">
        <v>208316905</v>
      </c>
      <c r="AF2304" s="4457">
        <v>209798260</v>
      </c>
      <c r="AG2304" s="4457">
        <v>212604458</v>
      </c>
      <c r="AH2304" s="4457">
        <v>213179574</v>
      </c>
      <c r="AI2304" s="4457">
        <v>215154615</v>
      </c>
      <c r="AJ2304" s="4457">
        <v>215311598</v>
      </c>
      <c r="AK2304" s="4457">
        <v>216592008</v>
      </c>
      <c r="AL2304" s="4457">
        <v>219776494</v>
      </c>
      <c r="AM2304" s="4457">
        <v>220863775</v>
      </c>
      <c r="AN2304" s="4457">
        <v>223931392</v>
      </c>
      <c r="AO2304" s="4457">
        <v>223358569</v>
      </c>
      <c r="AP2304" s="4457">
        <v>226818193</v>
      </c>
      <c r="AQ2304" s="4457">
        <v>228668191</v>
      </c>
      <c r="AR2304" s="4457">
        <v>231400353</v>
      </c>
      <c r="AS2304" s="4457">
        <v>234853074</v>
      </c>
      <c r="AT2304" s="4457">
        <v>237396057</v>
      </c>
      <c r="AU2304" s="4457">
        <v>239745776</v>
      </c>
      <c r="AV2304" s="4457">
        <v>242522885</v>
      </c>
      <c r="AW2304" s="4457">
        <v>244811712</v>
      </c>
    </row>
    <row r="2305" spans="1:49" ht="13.15">
      <c r="A2305" s="4461" t="s">
        <v>265</v>
      </c>
      <c r="B2305" s="4457">
        <v>-140914150</v>
      </c>
      <c r="C2305" s="4457">
        <v>-141064970</v>
      </c>
      <c r="D2305" s="4457">
        <v>-141070597</v>
      </c>
      <c r="E2305" s="4457">
        <v>-141362907</v>
      </c>
      <c r="F2305" s="4457">
        <v>-141774896</v>
      </c>
      <c r="G2305" s="4457">
        <v>-143002385</v>
      </c>
      <c r="H2305" s="4457">
        <v>-143356080</v>
      </c>
      <c r="I2305" s="4457">
        <v>-145371967</v>
      </c>
      <c r="J2305" s="4457">
        <v>-148045161</v>
      </c>
      <c r="K2305" s="4457">
        <v>-147509536</v>
      </c>
      <c r="L2305" s="4457">
        <v>-146373795</v>
      </c>
      <c r="M2305" s="4457">
        <v>-150359961</v>
      </c>
      <c r="N2305" s="4457">
        <v>-150798848</v>
      </c>
      <c r="O2305" s="4457">
        <v>-152599407</v>
      </c>
      <c r="P2305" s="4457">
        <v>-153413887</v>
      </c>
      <c r="Q2305" s="4457">
        <v>-155402192</v>
      </c>
      <c r="R2305" s="4457">
        <v>-155604351</v>
      </c>
      <c r="S2305" s="4457">
        <v>-156663714</v>
      </c>
      <c r="T2305" s="4457">
        <v>-157992377</v>
      </c>
      <c r="U2305" s="4457">
        <v>-160010394</v>
      </c>
      <c r="V2305" s="4457">
        <v>-162190309</v>
      </c>
      <c r="W2305" s="4457">
        <v>-163214665</v>
      </c>
      <c r="X2305" s="4457">
        <v>-164643466</v>
      </c>
      <c r="Y2305" s="4457">
        <v>-164934265</v>
      </c>
      <c r="Z2305" s="4457">
        <v>-166595285</v>
      </c>
      <c r="AA2305" s="4457">
        <v>-168823639</v>
      </c>
      <c r="AB2305" s="4457">
        <v>-170657291</v>
      </c>
      <c r="AC2305" s="4457">
        <v>-173887114</v>
      </c>
      <c r="AD2305" s="4457">
        <v>-174704196</v>
      </c>
      <c r="AE2305" s="4457">
        <v>-175484954</v>
      </c>
      <c r="AF2305" s="4457">
        <v>-176732839</v>
      </c>
      <c r="AG2305" s="4457">
        <v>-179096764</v>
      </c>
      <c r="AH2305" s="4457">
        <v>-179581238</v>
      </c>
      <c r="AI2305" s="4457">
        <v>-181245002</v>
      </c>
      <c r="AJ2305" s="4457">
        <v>-181377243</v>
      </c>
      <c r="AK2305" s="4457">
        <v>-182455853</v>
      </c>
      <c r="AL2305" s="4457">
        <v>-185138446</v>
      </c>
      <c r="AM2305" s="4457">
        <v>-186054365</v>
      </c>
      <c r="AN2305" s="4457">
        <v>-188638508</v>
      </c>
      <c r="AO2305" s="4457">
        <v>-188155965</v>
      </c>
      <c r="AP2305" s="4457">
        <v>-191070332</v>
      </c>
      <c r="AQ2305" s="4457">
        <v>-192628759</v>
      </c>
      <c r="AR2305" s="4457">
        <v>-194930317</v>
      </c>
      <c r="AS2305" s="4457">
        <v>-197838869</v>
      </c>
      <c r="AT2305" s="4457">
        <v>-199981063</v>
      </c>
      <c r="AU2305" s="4457">
        <v>-201960453</v>
      </c>
      <c r="AV2305" s="4457">
        <v>-204299874</v>
      </c>
      <c r="AW2305" s="4457">
        <v>-206227968</v>
      </c>
    </row>
    <row r="2306" spans="1:49" ht="13.15">
      <c r="A2306" s="4461"/>
      <c r="B2306" s="4460"/>
      <c r="C2306" s="4460"/>
      <c r="D2306" s="4460"/>
      <c r="E2306" s="4460"/>
      <c r="F2306" s="4460"/>
      <c r="G2306" s="4460"/>
      <c r="H2306" s="4460"/>
      <c r="I2306" s="4460"/>
      <c r="J2306" s="4460"/>
      <c r="K2306" s="4460"/>
      <c r="L2306" s="4460"/>
      <c r="M2306" s="4460"/>
      <c r="N2306" s="4460"/>
      <c r="O2306" s="4460"/>
      <c r="P2306" s="4460"/>
      <c r="Q2306" s="4460"/>
      <c r="R2306" s="4460"/>
      <c r="S2306" s="4460"/>
      <c r="T2306" s="4460"/>
      <c r="U2306" s="4460"/>
      <c r="V2306" s="4460"/>
      <c r="W2306" s="4460"/>
      <c r="X2306" s="4460"/>
      <c r="Y2306" s="4460"/>
      <c r="Z2306" s="4460"/>
      <c r="AA2306" s="4460"/>
      <c r="AB2306" s="4460"/>
      <c r="AC2306" s="4460"/>
      <c r="AD2306" s="4460"/>
      <c r="AE2306" s="4460"/>
      <c r="AF2306" s="4460"/>
      <c r="AG2306" s="4460"/>
      <c r="AH2306" s="4460"/>
      <c r="AI2306" s="4460"/>
      <c r="AJ2306" s="4460"/>
      <c r="AK2306" s="4460"/>
      <c r="AL2306" s="4460"/>
      <c r="AM2306" s="4460"/>
      <c r="AN2306" s="4460"/>
      <c r="AO2306" s="4460"/>
      <c r="AP2306" s="4460"/>
      <c r="AQ2306" s="4460"/>
      <c r="AR2306" s="4460"/>
      <c r="AS2306" s="4460"/>
      <c r="AT2306" s="4460"/>
      <c r="AU2306" s="4460"/>
      <c r="AV2306" s="4460"/>
      <c r="AW2306" s="4460"/>
    </row>
    <row r="2307" spans="1:49" ht="13.15">
      <c r="A2307" s="4461"/>
      <c r="B2307" s="4460"/>
      <c r="C2307" s="4460"/>
      <c r="D2307" s="4460"/>
      <c r="E2307" s="4460"/>
      <c r="F2307" s="4460"/>
      <c r="G2307" s="4460"/>
      <c r="H2307" s="4460"/>
      <c r="I2307" s="4460"/>
      <c r="J2307" s="4460"/>
      <c r="K2307" s="4460"/>
      <c r="L2307" s="4460"/>
      <c r="M2307" s="4460"/>
      <c r="N2307" s="4460"/>
      <c r="O2307" s="4460"/>
      <c r="P2307" s="4460"/>
      <c r="Q2307" s="4460"/>
      <c r="R2307" s="4460"/>
      <c r="S2307" s="4460"/>
      <c r="T2307" s="4460"/>
      <c r="U2307" s="4460"/>
      <c r="V2307" s="4460"/>
      <c r="W2307" s="4460"/>
      <c r="X2307" s="4460"/>
      <c r="Y2307" s="4460"/>
      <c r="Z2307" s="4460"/>
      <c r="AA2307" s="4460"/>
      <c r="AB2307" s="4460"/>
      <c r="AC2307" s="4460"/>
      <c r="AD2307" s="4460"/>
      <c r="AE2307" s="4460"/>
      <c r="AF2307" s="4460"/>
      <c r="AG2307" s="4460"/>
      <c r="AH2307" s="4460"/>
      <c r="AI2307" s="4460"/>
      <c r="AJ2307" s="4460"/>
      <c r="AK2307" s="4460"/>
      <c r="AL2307" s="4460"/>
      <c r="AM2307" s="4460"/>
      <c r="AN2307" s="4460"/>
      <c r="AO2307" s="4460"/>
      <c r="AP2307" s="4460"/>
      <c r="AQ2307" s="4460"/>
      <c r="AR2307" s="4460"/>
      <c r="AS2307" s="4460"/>
      <c r="AT2307" s="4460"/>
      <c r="AU2307" s="4460"/>
      <c r="AV2307" s="4460"/>
      <c r="AW2307" s="4460"/>
    </row>
    <row r="2308" spans="1:49" ht="13.15">
      <c r="A2308" s="4459" t="s">
        <v>80</v>
      </c>
      <c r="B2308" s="4460">
        <v>219415053</v>
      </c>
      <c r="C2308" s="4460">
        <v>220214296</v>
      </c>
      <c r="D2308" s="4460">
        <v>190422892</v>
      </c>
      <c r="E2308" s="4460">
        <v>191274884</v>
      </c>
      <c r="F2308" s="4460">
        <v>192160627</v>
      </c>
      <c r="G2308" s="4460">
        <v>194367226</v>
      </c>
      <c r="H2308" s="4460">
        <v>195559116</v>
      </c>
      <c r="I2308" s="4460">
        <v>196838991</v>
      </c>
      <c r="J2308" s="4460">
        <v>197618880</v>
      </c>
      <c r="K2308" s="4460">
        <v>198968838</v>
      </c>
      <c r="L2308" s="4460">
        <v>169749799</v>
      </c>
      <c r="M2308" s="4460">
        <v>171455893</v>
      </c>
      <c r="N2308" s="4460">
        <v>172864494</v>
      </c>
      <c r="O2308" s="4460">
        <v>174594584</v>
      </c>
      <c r="P2308" s="4460">
        <v>176472094</v>
      </c>
      <c r="Q2308" s="4460">
        <v>177896084</v>
      </c>
      <c r="R2308" s="4460">
        <v>178613961</v>
      </c>
      <c r="S2308" s="4460">
        <v>179948055</v>
      </c>
      <c r="T2308" s="4460">
        <v>181130777</v>
      </c>
      <c r="U2308" s="4460">
        <v>182159844</v>
      </c>
      <c r="V2308" s="4460">
        <v>183488046</v>
      </c>
      <c r="W2308" s="4460">
        <v>219191200</v>
      </c>
      <c r="X2308" s="4460">
        <v>221205847</v>
      </c>
      <c r="Y2308" s="4460">
        <v>222526593</v>
      </c>
      <c r="Z2308" s="4460">
        <v>223836070</v>
      </c>
      <c r="AA2308" s="4460">
        <v>225439381</v>
      </c>
      <c r="AB2308" s="4460">
        <v>226984901</v>
      </c>
      <c r="AC2308" s="4460">
        <v>228741505</v>
      </c>
      <c r="AD2308" s="4460">
        <v>230056263</v>
      </c>
      <c r="AE2308" s="4460">
        <v>231105191</v>
      </c>
      <c r="AF2308" s="4460">
        <v>232386791</v>
      </c>
      <c r="AG2308" s="4460">
        <v>234324596</v>
      </c>
      <c r="AH2308" s="4460">
        <v>235735739</v>
      </c>
      <c r="AI2308" s="4460">
        <v>237698788</v>
      </c>
      <c r="AJ2308" s="4460">
        <v>239394698</v>
      </c>
      <c r="AK2308" s="4460">
        <v>240603398</v>
      </c>
      <c r="AL2308" s="4460">
        <v>243469929</v>
      </c>
      <c r="AM2308" s="4460">
        <v>244612031</v>
      </c>
      <c r="AN2308" s="4460">
        <v>246674895</v>
      </c>
      <c r="AO2308" s="4460">
        <v>247425115</v>
      </c>
      <c r="AP2308" s="4460">
        <v>249920813</v>
      </c>
      <c r="AQ2308" s="4460">
        <v>251929172</v>
      </c>
      <c r="AR2308" s="4460">
        <v>253951609</v>
      </c>
      <c r="AS2308" s="4460">
        <v>256864303</v>
      </c>
      <c r="AT2308" s="4460">
        <v>258019723</v>
      </c>
      <c r="AU2308" s="4460">
        <v>260876198</v>
      </c>
      <c r="AV2308" s="4460">
        <v>263248441</v>
      </c>
      <c r="AW2308" s="4460">
        <v>265749099</v>
      </c>
    </row>
    <row r="2309" spans="1:49" ht="13.15">
      <c r="A2309" s="4461" t="s">
        <v>266</v>
      </c>
      <c r="B2309" s="4457">
        <v>263245308</v>
      </c>
      <c r="C2309" s="4457">
        <v>264091463</v>
      </c>
      <c r="D2309" s="4457">
        <v>234301809</v>
      </c>
      <c r="E2309" s="4457">
        <v>235244722</v>
      </c>
      <c r="F2309" s="4457">
        <v>236258611</v>
      </c>
      <c r="G2309" s="4457">
        <v>238847011</v>
      </c>
      <c r="H2309" s="4457">
        <v>240148915</v>
      </c>
      <c r="I2309" s="4457">
        <v>242055816</v>
      </c>
      <c r="J2309" s="4457">
        <v>243667181</v>
      </c>
      <c r="K2309" s="4457">
        <v>244850537</v>
      </c>
      <c r="L2309" s="4457">
        <v>215278235</v>
      </c>
      <c r="M2309" s="4457">
        <v>218224194</v>
      </c>
      <c r="N2309" s="4457">
        <v>219769308</v>
      </c>
      <c r="O2309" s="4457">
        <v>222059448</v>
      </c>
      <c r="P2309" s="4457">
        <v>224190296</v>
      </c>
      <c r="Q2309" s="4457">
        <v>226232732</v>
      </c>
      <c r="R2309" s="4457">
        <v>227013489</v>
      </c>
      <c r="S2309" s="4457">
        <v>228677090</v>
      </c>
      <c r="T2309" s="4457">
        <v>230273083</v>
      </c>
      <c r="U2309" s="4457">
        <v>231929838</v>
      </c>
      <c r="V2309" s="4457">
        <v>233936086</v>
      </c>
      <c r="W2309" s="4457">
        <v>269957858</v>
      </c>
      <c r="X2309" s="4457">
        <v>272416922</v>
      </c>
      <c r="Y2309" s="4457">
        <v>273828119</v>
      </c>
      <c r="Z2309" s="4457">
        <v>275654243</v>
      </c>
      <c r="AA2309" s="4457">
        <v>277950667</v>
      </c>
      <c r="AB2309" s="4457">
        <v>280066530</v>
      </c>
      <c r="AC2309" s="4457">
        <v>282827746</v>
      </c>
      <c r="AD2309" s="4457">
        <v>284396650</v>
      </c>
      <c r="AE2309" s="4457">
        <v>285688427</v>
      </c>
      <c r="AF2309" s="4457">
        <v>287358172</v>
      </c>
      <c r="AG2309" s="4457">
        <v>290031258</v>
      </c>
      <c r="AH2309" s="4457">
        <v>291593093</v>
      </c>
      <c r="AI2309" s="4457">
        <v>294073642</v>
      </c>
      <c r="AJ2309" s="4457">
        <v>295810685</v>
      </c>
      <c r="AK2309" s="4457">
        <v>297354878</v>
      </c>
      <c r="AL2309" s="4457">
        <v>301055809</v>
      </c>
      <c r="AM2309" s="4457">
        <v>302482801</v>
      </c>
      <c r="AN2309" s="4457">
        <v>305349442</v>
      </c>
      <c r="AO2309" s="4457">
        <v>305949571</v>
      </c>
      <c r="AP2309" s="4457">
        <v>309351760</v>
      </c>
      <c r="AQ2309" s="4457">
        <v>311844856</v>
      </c>
      <c r="AR2309" s="4457">
        <v>314583175</v>
      </c>
      <c r="AS2309" s="4457">
        <v>318400551</v>
      </c>
      <c r="AT2309" s="4457">
        <v>320222284</v>
      </c>
      <c r="AU2309" s="4457">
        <v>323694433</v>
      </c>
      <c r="AV2309" s="4457">
        <v>326794335</v>
      </c>
      <c r="AW2309" s="4457">
        <v>329894712</v>
      </c>
    </row>
    <row r="2310" spans="1:49" ht="13.15">
      <c r="A2310" s="4461" t="s">
        <v>267</v>
      </c>
      <c r="B2310" s="4457">
        <v>-43830255</v>
      </c>
      <c r="C2310" s="4457">
        <v>-43877167</v>
      </c>
      <c r="D2310" s="4457">
        <v>-43878917</v>
      </c>
      <c r="E2310" s="4457">
        <v>-43969838</v>
      </c>
      <c r="F2310" s="4457">
        <v>-44097984</v>
      </c>
      <c r="G2310" s="4457">
        <v>-44479785</v>
      </c>
      <c r="H2310" s="4457">
        <v>-44589799</v>
      </c>
      <c r="I2310" s="4457">
        <v>-45216825</v>
      </c>
      <c r="J2310" s="4457">
        <v>-46048301</v>
      </c>
      <c r="K2310" s="4457">
        <v>-45881699</v>
      </c>
      <c r="L2310" s="4457">
        <v>-45528436</v>
      </c>
      <c r="M2310" s="4457">
        <v>-46768301</v>
      </c>
      <c r="N2310" s="4457">
        <v>-46904814</v>
      </c>
      <c r="O2310" s="4457">
        <v>-47464864</v>
      </c>
      <c r="P2310" s="4457">
        <v>-47718202</v>
      </c>
      <c r="Q2310" s="4457">
        <v>-48336648</v>
      </c>
      <c r="R2310" s="4457">
        <v>-48399528</v>
      </c>
      <c r="S2310" s="4457">
        <v>-48729035</v>
      </c>
      <c r="T2310" s="4457">
        <v>-49142306</v>
      </c>
      <c r="U2310" s="4457">
        <v>-49769994</v>
      </c>
      <c r="V2310" s="4457">
        <v>-50448040</v>
      </c>
      <c r="W2310" s="4457">
        <v>-50766658</v>
      </c>
      <c r="X2310" s="4457">
        <v>-51211075</v>
      </c>
      <c r="Y2310" s="4457">
        <v>-51301526</v>
      </c>
      <c r="Z2310" s="4457">
        <v>-51818173</v>
      </c>
      <c r="AA2310" s="4457">
        <v>-52511286</v>
      </c>
      <c r="AB2310" s="4457">
        <v>-53081629</v>
      </c>
      <c r="AC2310" s="4457">
        <v>-54086241</v>
      </c>
      <c r="AD2310" s="4457">
        <v>-54340387</v>
      </c>
      <c r="AE2310" s="4457">
        <v>-54583236</v>
      </c>
      <c r="AF2310" s="4457">
        <v>-54971381</v>
      </c>
      <c r="AG2310" s="4457">
        <v>-55706662</v>
      </c>
      <c r="AH2310" s="4457">
        <v>-55857354</v>
      </c>
      <c r="AI2310" s="4457">
        <v>-56374854</v>
      </c>
      <c r="AJ2310" s="4457">
        <v>-56415987</v>
      </c>
      <c r="AK2310" s="4457">
        <v>-56751480</v>
      </c>
      <c r="AL2310" s="4457">
        <v>-57585880</v>
      </c>
      <c r="AM2310" s="4457">
        <v>-57870770</v>
      </c>
      <c r="AN2310" s="4457">
        <v>-58674547</v>
      </c>
      <c r="AO2310" s="4457">
        <v>-58524456</v>
      </c>
      <c r="AP2310" s="4457">
        <v>-59430947</v>
      </c>
      <c r="AQ2310" s="4457">
        <v>-59915684</v>
      </c>
      <c r="AR2310" s="4457">
        <v>-60631566</v>
      </c>
      <c r="AS2310" s="4457">
        <v>-61536248</v>
      </c>
      <c r="AT2310" s="4457">
        <v>-62202561</v>
      </c>
      <c r="AU2310" s="4457">
        <v>-62818235</v>
      </c>
      <c r="AV2310" s="4457">
        <v>-63545894</v>
      </c>
      <c r="AW2310" s="4457">
        <v>-64145613</v>
      </c>
    </row>
    <row r="2311" spans="1:49" ht="13.15">
      <c r="A2311" s="4459"/>
      <c r="B2311" s="4451"/>
      <c r="C2311" s="4451"/>
      <c r="D2311" s="4451"/>
      <c r="E2311" s="4451"/>
      <c r="F2311" s="4451"/>
      <c r="G2311" s="4451"/>
      <c r="H2311" s="4451"/>
      <c r="I2311" s="4451"/>
      <c r="J2311" s="4451"/>
      <c r="K2311" s="4451"/>
      <c r="L2311" s="4451"/>
      <c r="M2311" s="4451"/>
      <c r="N2311" s="4451"/>
      <c r="O2311" s="4451"/>
      <c r="P2311" s="4451"/>
      <c r="Q2311" s="4451"/>
      <c r="R2311" s="4451"/>
      <c r="S2311" s="4451"/>
      <c r="T2311" s="4451"/>
      <c r="U2311" s="4451"/>
      <c r="V2311" s="4451"/>
      <c r="W2311" s="4451"/>
      <c r="X2311" s="4451"/>
      <c r="Y2311" s="4451"/>
      <c r="Z2311" s="4451"/>
      <c r="AA2311" s="4451"/>
      <c r="AB2311" s="4451"/>
      <c r="AC2311" s="4451"/>
      <c r="AD2311" s="4451"/>
      <c r="AE2311" s="4451"/>
      <c r="AF2311" s="4451"/>
      <c r="AG2311" s="4451"/>
      <c r="AH2311" s="4451"/>
      <c r="AI2311" s="4451"/>
      <c r="AJ2311" s="4451"/>
      <c r="AK2311" s="4451"/>
      <c r="AL2311" s="4451"/>
      <c r="AM2311" s="4451"/>
      <c r="AN2311" s="4451"/>
      <c r="AO2311" s="4451"/>
      <c r="AP2311" s="4451"/>
      <c r="AQ2311" s="4451"/>
      <c r="AR2311" s="4451"/>
      <c r="AS2311" s="4451"/>
      <c r="AT2311" s="4451"/>
      <c r="AU2311" s="4451"/>
      <c r="AV2311" s="4451"/>
      <c r="AW2311" s="4451"/>
    </row>
    <row r="2312" spans="1:49" ht="13.15">
      <c r="A2312" s="4459" t="s">
        <v>3673</v>
      </c>
      <c r="B2312" s="4460">
        <v>1310045449</v>
      </c>
      <c r="C2312" s="4460">
        <v>1584939357</v>
      </c>
      <c r="D2312" s="4460">
        <v>1599769244</v>
      </c>
      <c r="E2312" s="4460">
        <v>1498486561</v>
      </c>
      <c r="F2312" s="4460">
        <v>1316842403</v>
      </c>
      <c r="G2312" s="4460">
        <v>1297814220</v>
      </c>
      <c r="H2312" s="4460">
        <v>1453893083</v>
      </c>
      <c r="I2312" s="4460">
        <v>1639669134</v>
      </c>
      <c r="J2312" s="4460">
        <v>1674771887</v>
      </c>
      <c r="K2312" s="4460">
        <v>1569852202</v>
      </c>
      <c r="L2312" s="4460">
        <v>1430713052</v>
      </c>
      <c r="M2312" s="4460">
        <v>1307996898</v>
      </c>
      <c r="N2312" s="4460">
        <v>1285153936</v>
      </c>
      <c r="O2312" s="4460">
        <v>1303153665</v>
      </c>
      <c r="P2312" s="4460">
        <v>2005869770</v>
      </c>
      <c r="Q2312" s="4460">
        <v>2098558648</v>
      </c>
      <c r="R2312" s="4460">
        <v>1723341774</v>
      </c>
      <c r="S2312" s="4460">
        <v>1606351648</v>
      </c>
      <c r="T2312" s="4460">
        <v>2153537652</v>
      </c>
      <c r="U2312" s="4460">
        <v>2097787445</v>
      </c>
      <c r="V2312" s="4460">
        <v>2139669880</v>
      </c>
      <c r="W2312" s="4460">
        <v>2334959644</v>
      </c>
      <c r="X2312" s="4460">
        <v>2432679963</v>
      </c>
      <c r="Y2312" s="4460">
        <v>2474254700</v>
      </c>
      <c r="Z2312" s="4460">
        <v>2338792899</v>
      </c>
      <c r="AA2312" s="4460">
        <v>2482815743</v>
      </c>
      <c r="AB2312" s="4460">
        <v>2509599002</v>
      </c>
      <c r="AC2312" s="4460">
        <v>2395822939</v>
      </c>
      <c r="AD2312" s="4460">
        <v>2512901939</v>
      </c>
      <c r="AE2312" s="4460">
        <v>2567092189</v>
      </c>
      <c r="AF2312" s="4460">
        <v>2645018974</v>
      </c>
      <c r="AG2312" s="4460">
        <v>2568435127</v>
      </c>
      <c r="AH2312" s="4460">
        <v>2598514072</v>
      </c>
      <c r="AI2312" s="4460">
        <v>2657901427</v>
      </c>
      <c r="AJ2312" s="4460">
        <v>2703265775</v>
      </c>
      <c r="AK2312" s="4460">
        <v>2610208301</v>
      </c>
      <c r="AL2312" s="4460">
        <v>2664863246</v>
      </c>
      <c r="AM2312" s="4460">
        <v>2649286824</v>
      </c>
      <c r="AN2312" s="4460">
        <v>2725875233</v>
      </c>
      <c r="AO2312" s="4460">
        <v>2674820539</v>
      </c>
      <c r="AP2312" s="4460">
        <v>2520734830</v>
      </c>
      <c r="AQ2312" s="4460">
        <v>2547813873</v>
      </c>
      <c r="AR2312" s="4460">
        <v>2619332187</v>
      </c>
      <c r="AS2312" s="4460">
        <v>2694481083</v>
      </c>
      <c r="AT2312" s="4460">
        <v>2640565047</v>
      </c>
      <c r="AU2312" s="4460">
        <v>2820154316</v>
      </c>
      <c r="AV2312" s="4460">
        <v>2961378104</v>
      </c>
      <c r="AW2312" s="4460">
        <v>2941904975</v>
      </c>
    </row>
    <row r="2313" spans="1:49" ht="13.15">
      <c r="A2313" s="4461" t="s">
        <v>230</v>
      </c>
      <c r="B2313" s="4457">
        <v>0</v>
      </c>
      <c r="C2313" s="4457">
        <v>0</v>
      </c>
      <c r="D2313" s="4457">
        <v>0</v>
      </c>
      <c r="E2313" s="4457">
        <v>0</v>
      </c>
      <c r="F2313" s="4457">
        <v>0</v>
      </c>
      <c r="G2313" s="4457">
        <v>0</v>
      </c>
      <c r="H2313" s="4457">
        <v>0</v>
      </c>
      <c r="I2313" s="4457">
        <v>0</v>
      </c>
      <c r="J2313" s="4457">
        <v>0</v>
      </c>
      <c r="K2313" s="4457">
        <v>0</v>
      </c>
      <c r="L2313" s="4457">
        <v>0</v>
      </c>
      <c r="M2313" s="4457">
        <v>0</v>
      </c>
      <c r="N2313" s="4457">
        <v>0</v>
      </c>
      <c r="O2313" s="4457">
        <v>0</v>
      </c>
      <c r="P2313" s="4457">
        <v>0</v>
      </c>
      <c r="Q2313" s="4457">
        <v>0</v>
      </c>
      <c r="R2313" s="4457">
        <v>0</v>
      </c>
      <c r="S2313" s="4457">
        <v>0</v>
      </c>
      <c r="T2313" s="4457">
        <v>0</v>
      </c>
      <c r="U2313" s="4457">
        <v>0</v>
      </c>
      <c r="V2313" s="4457">
        <v>0</v>
      </c>
      <c r="W2313" s="4457">
        <v>0</v>
      </c>
      <c r="X2313" s="4457">
        <v>0</v>
      </c>
      <c r="Y2313" s="4457">
        <v>0</v>
      </c>
      <c r="Z2313" s="4457">
        <v>0</v>
      </c>
      <c r="AA2313" s="4457">
        <v>0</v>
      </c>
      <c r="AB2313" s="4457">
        <v>0</v>
      </c>
      <c r="AC2313" s="4457">
        <v>0</v>
      </c>
      <c r="AD2313" s="4457">
        <v>0</v>
      </c>
      <c r="AE2313" s="4457">
        <v>0</v>
      </c>
      <c r="AF2313" s="4457">
        <v>0</v>
      </c>
      <c r="AG2313" s="4457">
        <v>0</v>
      </c>
      <c r="AH2313" s="4457">
        <v>0</v>
      </c>
      <c r="AI2313" s="4457">
        <v>0</v>
      </c>
      <c r="AJ2313" s="4457">
        <v>0</v>
      </c>
      <c r="AK2313" s="4457">
        <v>0</v>
      </c>
      <c r="AL2313" s="4457">
        <v>0</v>
      </c>
      <c r="AM2313" s="4457">
        <v>0</v>
      </c>
      <c r="AN2313" s="4457">
        <v>0</v>
      </c>
      <c r="AO2313" s="4457">
        <v>0</v>
      </c>
      <c r="AP2313" s="4457">
        <v>0</v>
      </c>
      <c r="AQ2313" s="4457">
        <v>0</v>
      </c>
      <c r="AR2313" s="4457">
        <v>0</v>
      </c>
      <c r="AS2313" s="4457">
        <v>0</v>
      </c>
      <c r="AT2313" s="4457">
        <v>0</v>
      </c>
      <c r="AU2313" s="4457">
        <v>0</v>
      </c>
      <c r="AV2313" s="4457">
        <v>0</v>
      </c>
      <c r="AW2313" s="4457">
        <v>0</v>
      </c>
    </row>
    <row r="2314" spans="1:49" ht="13.15">
      <c r="A2314" s="4461" t="s">
        <v>2715</v>
      </c>
      <c r="B2314" s="4457">
        <v>1310045449</v>
      </c>
      <c r="C2314" s="4457">
        <v>1584939357</v>
      </c>
      <c r="D2314" s="4457">
        <v>1599769244</v>
      </c>
      <c r="E2314" s="4457">
        <v>1498486561</v>
      </c>
      <c r="F2314" s="4457">
        <v>1316842403</v>
      </c>
      <c r="G2314" s="4457">
        <v>1297814220</v>
      </c>
      <c r="H2314" s="4457">
        <v>1453893083</v>
      </c>
      <c r="I2314" s="4457">
        <v>1639669134</v>
      </c>
      <c r="J2314" s="4457">
        <v>1674771887</v>
      </c>
      <c r="K2314" s="4457">
        <v>1569852202</v>
      </c>
      <c r="L2314" s="4457">
        <v>1430713052</v>
      </c>
      <c r="M2314" s="4457">
        <v>1307996898</v>
      </c>
      <c r="N2314" s="4457">
        <v>1285153936</v>
      </c>
      <c r="O2314" s="4457">
        <v>1303153665</v>
      </c>
      <c r="P2314" s="4457">
        <v>2005869770</v>
      </c>
      <c r="Q2314" s="4457">
        <v>2098558648</v>
      </c>
      <c r="R2314" s="4457">
        <v>1723341774</v>
      </c>
      <c r="S2314" s="4457">
        <v>1606351648</v>
      </c>
      <c r="T2314" s="4457">
        <v>2153537652</v>
      </c>
      <c r="U2314" s="4457">
        <v>2097787445</v>
      </c>
      <c r="V2314" s="4457">
        <v>2139669880</v>
      </c>
      <c r="W2314" s="4457">
        <v>2334959644</v>
      </c>
      <c r="X2314" s="4457">
        <v>2432679963</v>
      </c>
      <c r="Y2314" s="4457">
        <v>2474254700</v>
      </c>
      <c r="Z2314" s="4457">
        <v>2338792899</v>
      </c>
      <c r="AA2314" s="4457">
        <v>2482815743</v>
      </c>
      <c r="AB2314" s="4457">
        <v>2509599002</v>
      </c>
      <c r="AC2314" s="4457">
        <v>2395822939</v>
      </c>
      <c r="AD2314" s="4457">
        <v>2512901939</v>
      </c>
      <c r="AE2314" s="4457">
        <v>2567092189</v>
      </c>
      <c r="AF2314" s="4457">
        <v>2645018974</v>
      </c>
      <c r="AG2314" s="4457">
        <v>2568435127</v>
      </c>
      <c r="AH2314" s="4457">
        <v>2598514072</v>
      </c>
      <c r="AI2314" s="4457">
        <v>2657901427</v>
      </c>
      <c r="AJ2314" s="4457">
        <v>2703265775</v>
      </c>
      <c r="AK2314" s="4457">
        <v>2610208301</v>
      </c>
      <c r="AL2314" s="4457">
        <v>2664863246</v>
      </c>
      <c r="AM2314" s="4457">
        <v>2649286824</v>
      </c>
      <c r="AN2314" s="4457">
        <v>2725875233</v>
      </c>
      <c r="AO2314" s="4457">
        <v>2674820539</v>
      </c>
      <c r="AP2314" s="4457">
        <v>2520734830</v>
      </c>
      <c r="AQ2314" s="4457">
        <v>2547813873</v>
      </c>
      <c r="AR2314" s="4457">
        <v>2619332187</v>
      </c>
      <c r="AS2314" s="4457">
        <v>2694481083</v>
      </c>
      <c r="AT2314" s="4457">
        <v>2640565047</v>
      </c>
      <c r="AU2314" s="4457">
        <v>2820154316</v>
      </c>
      <c r="AV2314" s="4457">
        <v>2961378104</v>
      </c>
      <c r="AW2314" s="4457">
        <v>2941904975</v>
      </c>
    </row>
    <row r="2315" spans="1:49" ht="13.15">
      <c r="A2315" s="4461" t="s">
        <v>2716</v>
      </c>
      <c r="B2315" s="4457">
        <v>0</v>
      </c>
      <c r="C2315" s="4457">
        <v>0</v>
      </c>
      <c r="D2315" s="4457">
        <v>0</v>
      </c>
      <c r="E2315" s="4457">
        <v>0</v>
      </c>
      <c r="F2315" s="4457">
        <v>0</v>
      </c>
      <c r="G2315" s="4457">
        <v>0</v>
      </c>
      <c r="H2315" s="4457">
        <v>0</v>
      </c>
      <c r="I2315" s="4457">
        <v>0</v>
      </c>
      <c r="J2315" s="4457">
        <v>0</v>
      </c>
      <c r="K2315" s="4457">
        <v>0</v>
      </c>
      <c r="L2315" s="4457">
        <v>0</v>
      </c>
      <c r="M2315" s="4457">
        <v>0</v>
      </c>
      <c r="N2315" s="4457">
        <v>0</v>
      </c>
      <c r="O2315" s="4457">
        <v>0</v>
      </c>
      <c r="P2315" s="4457">
        <v>0</v>
      </c>
      <c r="Q2315" s="4457">
        <v>0</v>
      </c>
      <c r="R2315" s="4457">
        <v>0</v>
      </c>
      <c r="S2315" s="4457">
        <v>0</v>
      </c>
      <c r="T2315" s="4457">
        <v>0</v>
      </c>
      <c r="U2315" s="4457">
        <v>0</v>
      </c>
      <c r="V2315" s="4457">
        <v>0</v>
      </c>
      <c r="W2315" s="4457">
        <v>0</v>
      </c>
      <c r="X2315" s="4457">
        <v>0</v>
      </c>
      <c r="Y2315" s="4457">
        <v>0</v>
      </c>
      <c r="Z2315" s="4457">
        <v>0</v>
      </c>
      <c r="AA2315" s="4457">
        <v>0</v>
      </c>
      <c r="AB2315" s="4457">
        <v>0</v>
      </c>
      <c r="AC2315" s="4457">
        <v>0</v>
      </c>
      <c r="AD2315" s="4457">
        <v>0</v>
      </c>
      <c r="AE2315" s="4457">
        <v>0</v>
      </c>
      <c r="AF2315" s="4457">
        <v>0</v>
      </c>
      <c r="AG2315" s="4457">
        <v>0</v>
      </c>
      <c r="AH2315" s="4457">
        <v>0</v>
      </c>
      <c r="AI2315" s="4457">
        <v>0</v>
      </c>
      <c r="AJ2315" s="4457">
        <v>0</v>
      </c>
      <c r="AK2315" s="4457">
        <v>0</v>
      </c>
      <c r="AL2315" s="4457">
        <v>0</v>
      </c>
      <c r="AM2315" s="4457">
        <v>0</v>
      </c>
      <c r="AN2315" s="4457">
        <v>0</v>
      </c>
      <c r="AO2315" s="4457">
        <v>0</v>
      </c>
      <c r="AP2315" s="4457">
        <v>0</v>
      </c>
      <c r="AQ2315" s="4457">
        <v>0</v>
      </c>
      <c r="AR2315" s="4457">
        <v>0</v>
      </c>
      <c r="AS2315" s="4457">
        <v>0</v>
      </c>
      <c r="AT2315" s="4457">
        <v>0</v>
      </c>
      <c r="AU2315" s="4457">
        <v>0</v>
      </c>
      <c r="AV2315" s="4457">
        <v>0</v>
      </c>
      <c r="AW2315" s="4457">
        <v>0</v>
      </c>
    </row>
    <row r="2316" spans="1:49" ht="13.15">
      <c r="A2316" s="4461" t="s">
        <v>2717</v>
      </c>
      <c r="B2316" s="4457">
        <v>1310045449</v>
      </c>
      <c r="C2316" s="4457">
        <v>1584476371</v>
      </c>
      <c r="D2316" s="4457">
        <v>1597847509</v>
      </c>
      <c r="E2316" s="4457">
        <v>1495914626</v>
      </c>
      <c r="F2316" s="4457">
        <v>1314562753</v>
      </c>
      <c r="G2316" s="4457">
        <v>1296112206</v>
      </c>
      <c r="H2316" s="4457">
        <v>1452267052</v>
      </c>
      <c r="I2316" s="4457">
        <v>1638392154</v>
      </c>
      <c r="J2316" s="4457">
        <v>1673517749</v>
      </c>
      <c r="K2316" s="4457">
        <v>1568841396</v>
      </c>
      <c r="L2316" s="4457">
        <v>1430057977</v>
      </c>
      <c r="M2316" s="4457">
        <v>1307976823</v>
      </c>
      <c r="N2316" s="4457">
        <v>1285133832</v>
      </c>
      <c r="O2316" s="4457">
        <v>1303133661</v>
      </c>
      <c r="P2316" s="4457">
        <v>2005849733</v>
      </c>
      <c r="Q2316" s="4457">
        <v>2098558648</v>
      </c>
      <c r="R2316" s="4457">
        <v>1723341774</v>
      </c>
      <c r="S2316" s="4457">
        <v>1606351648</v>
      </c>
      <c r="T2316" s="4457">
        <v>2153537652</v>
      </c>
      <c r="U2316" s="4457">
        <v>2097787445</v>
      </c>
      <c r="V2316" s="4457">
        <v>2139669880</v>
      </c>
      <c r="W2316" s="4457">
        <v>2334959644</v>
      </c>
      <c r="X2316" s="4457">
        <v>2432679963</v>
      </c>
      <c r="Y2316" s="4457">
        <v>2474254700</v>
      </c>
      <c r="Z2316" s="4457">
        <v>2338792899</v>
      </c>
      <c r="AA2316" s="4457">
        <v>2482815743</v>
      </c>
      <c r="AB2316" s="4457">
        <v>2509599002</v>
      </c>
      <c r="AC2316" s="4457">
        <v>2395822939</v>
      </c>
      <c r="AD2316" s="4457">
        <v>2512901939</v>
      </c>
      <c r="AE2316" s="4457">
        <v>2567092189</v>
      </c>
      <c r="AF2316" s="4457">
        <v>2645018974</v>
      </c>
      <c r="AG2316" s="4457">
        <v>2568435127</v>
      </c>
      <c r="AH2316" s="4457">
        <v>2598514072</v>
      </c>
      <c r="AI2316" s="4457">
        <v>2657901427</v>
      </c>
      <c r="AJ2316" s="4457">
        <v>2703265775</v>
      </c>
      <c r="AK2316" s="4457">
        <v>2610208301</v>
      </c>
      <c r="AL2316" s="4457">
        <v>2664863246</v>
      </c>
      <c r="AM2316" s="4457">
        <v>2649286824</v>
      </c>
      <c r="AN2316" s="4457">
        <v>2725875233</v>
      </c>
      <c r="AO2316" s="4457">
        <v>2674820539</v>
      </c>
      <c r="AP2316" s="4457">
        <v>2520734830</v>
      </c>
      <c r="AQ2316" s="4457">
        <v>2547813873</v>
      </c>
      <c r="AR2316" s="4457">
        <v>2619332187</v>
      </c>
      <c r="AS2316" s="4457">
        <v>2694481083</v>
      </c>
      <c r="AT2316" s="4457">
        <v>2640565047</v>
      </c>
      <c r="AU2316" s="4457">
        <v>2820154316</v>
      </c>
      <c r="AV2316" s="4457">
        <v>2961378104</v>
      </c>
      <c r="AW2316" s="4457">
        <v>2941904975</v>
      </c>
    </row>
    <row r="2317" spans="1:49" ht="13.15">
      <c r="A2317" s="4461" t="s">
        <v>3371</v>
      </c>
      <c r="B2317" s="4457">
        <v>0</v>
      </c>
      <c r="C2317" s="4457">
        <v>462986</v>
      </c>
      <c r="D2317" s="4457">
        <v>1921735</v>
      </c>
      <c r="E2317" s="4457">
        <v>2571935</v>
      </c>
      <c r="F2317" s="4457">
        <v>2279650</v>
      </c>
      <c r="G2317" s="4457">
        <v>1702014</v>
      </c>
      <c r="H2317" s="4457">
        <v>1626031</v>
      </c>
      <c r="I2317" s="4457">
        <v>1276980</v>
      </c>
      <c r="J2317" s="4457">
        <v>1254138</v>
      </c>
      <c r="K2317" s="4457">
        <v>1010806</v>
      </c>
      <c r="L2317" s="4457">
        <v>655075</v>
      </c>
      <c r="M2317" s="4457">
        <v>20075</v>
      </c>
      <c r="N2317" s="4457">
        <v>20104</v>
      </c>
      <c r="O2317" s="4457">
        <v>20004</v>
      </c>
      <c r="P2317" s="4457">
        <v>20037</v>
      </c>
      <c r="Q2317" s="4457">
        <v>0</v>
      </c>
      <c r="R2317" s="4457">
        <v>0</v>
      </c>
      <c r="S2317" s="4457">
        <v>0</v>
      </c>
      <c r="T2317" s="4457">
        <v>0</v>
      </c>
      <c r="U2317" s="4457">
        <v>0</v>
      </c>
      <c r="V2317" s="4457">
        <v>0</v>
      </c>
      <c r="W2317" s="4457">
        <v>0</v>
      </c>
      <c r="X2317" s="4457">
        <v>0</v>
      </c>
      <c r="Y2317" s="4457">
        <v>0</v>
      </c>
      <c r="Z2317" s="4457">
        <v>0</v>
      </c>
      <c r="AA2317" s="4457">
        <v>0</v>
      </c>
      <c r="AB2317" s="4457">
        <v>0</v>
      </c>
      <c r="AC2317" s="4457">
        <v>0</v>
      </c>
      <c r="AD2317" s="4457">
        <v>0</v>
      </c>
      <c r="AE2317" s="4457">
        <v>0</v>
      </c>
      <c r="AF2317" s="4457">
        <v>0</v>
      </c>
      <c r="AG2317" s="4457">
        <v>0</v>
      </c>
      <c r="AH2317" s="4457">
        <v>0</v>
      </c>
      <c r="AI2317" s="4457">
        <v>0</v>
      </c>
      <c r="AJ2317" s="4457">
        <v>0</v>
      </c>
      <c r="AK2317" s="4457">
        <v>0</v>
      </c>
      <c r="AL2317" s="4457">
        <v>0</v>
      </c>
      <c r="AM2317" s="4457">
        <v>0</v>
      </c>
      <c r="AN2317" s="4457">
        <v>0</v>
      </c>
      <c r="AO2317" s="4457">
        <v>0</v>
      </c>
      <c r="AP2317" s="4457">
        <v>0</v>
      </c>
      <c r="AQ2317" s="4457">
        <v>0</v>
      </c>
      <c r="AR2317" s="4457">
        <v>0</v>
      </c>
      <c r="AS2317" s="4457">
        <v>0</v>
      </c>
      <c r="AT2317" s="4457">
        <v>0</v>
      </c>
      <c r="AU2317" s="4457">
        <v>0</v>
      </c>
      <c r="AV2317" s="4457">
        <v>0</v>
      </c>
      <c r="AW2317" s="4457">
        <v>0</v>
      </c>
    </row>
    <row r="2318" spans="1:49" ht="13.15">
      <c r="A2318" s="4461"/>
      <c r="B2318" s="4457"/>
      <c r="C2318" s="4457"/>
      <c r="D2318" s="4457"/>
      <c r="E2318" s="4457"/>
      <c r="F2318" s="4457"/>
      <c r="G2318" s="4457"/>
      <c r="H2318" s="4457"/>
      <c r="I2318" s="4457"/>
      <c r="J2318" s="4457"/>
      <c r="K2318" s="4457"/>
      <c r="L2318" s="4457"/>
      <c r="M2318" s="4457"/>
      <c r="N2318" s="4457"/>
      <c r="O2318" s="4457"/>
      <c r="P2318" s="4457"/>
      <c r="Q2318" s="4457"/>
      <c r="R2318" s="4457"/>
      <c r="S2318" s="4457"/>
      <c r="T2318" s="4457"/>
      <c r="U2318" s="4457"/>
      <c r="V2318" s="4457"/>
      <c r="W2318" s="4457"/>
      <c r="X2318" s="4457"/>
      <c r="Y2318" s="4457"/>
      <c r="Z2318" s="4457"/>
      <c r="AA2318" s="4457"/>
      <c r="AB2318" s="4457"/>
      <c r="AC2318" s="4457"/>
      <c r="AD2318" s="4457"/>
      <c r="AE2318" s="4457"/>
      <c r="AF2318" s="4457"/>
      <c r="AG2318" s="4457"/>
      <c r="AH2318" s="4457"/>
      <c r="AI2318" s="4457"/>
      <c r="AJ2318" s="4457"/>
      <c r="AK2318" s="4457"/>
      <c r="AL2318" s="4457"/>
      <c r="AM2318" s="4457"/>
      <c r="AN2318" s="4457"/>
      <c r="AO2318" s="4457"/>
      <c r="AP2318" s="4457"/>
      <c r="AQ2318" s="4457"/>
      <c r="AR2318" s="4457"/>
      <c r="AS2318" s="4457"/>
      <c r="AT2318" s="4457"/>
      <c r="AU2318" s="4457"/>
      <c r="AV2318" s="4457"/>
      <c r="AW2318" s="4457"/>
    </row>
    <row r="2319" spans="1:49" ht="13.15">
      <c r="A2319" s="4459" t="s">
        <v>104</v>
      </c>
      <c r="B2319" s="4457"/>
      <c r="C2319" s="4457"/>
      <c r="D2319" s="4457"/>
      <c r="E2319" s="4457"/>
      <c r="F2319" s="4457"/>
      <c r="G2319" s="4457"/>
      <c r="H2319" s="4457"/>
      <c r="I2319" s="4457"/>
      <c r="J2319" s="4457"/>
      <c r="K2319" s="4457"/>
      <c r="L2319" s="4457"/>
      <c r="M2319" s="4457"/>
      <c r="N2319" s="4457"/>
      <c r="O2319" s="4457"/>
      <c r="P2319" s="4457"/>
      <c r="Q2319" s="4457"/>
      <c r="R2319" s="4457"/>
      <c r="S2319" s="4457"/>
      <c r="T2319" s="4457"/>
      <c r="U2319" s="4457"/>
      <c r="V2319" s="4457"/>
      <c r="W2319" s="4457"/>
      <c r="X2319" s="4457"/>
      <c r="Y2319" s="4457"/>
      <c r="Z2319" s="4457"/>
      <c r="AA2319" s="4457"/>
      <c r="AB2319" s="4457"/>
      <c r="AC2319" s="4457"/>
      <c r="AD2319" s="4457"/>
      <c r="AE2319" s="4457"/>
      <c r="AF2319" s="4457"/>
      <c r="AG2319" s="4457"/>
      <c r="AH2319" s="4457"/>
      <c r="AI2319" s="4457"/>
      <c r="AJ2319" s="4457"/>
      <c r="AK2319" s="4457"/>
      <c r="AL2319" s="4457"/>
      <c r="AM2319" s="4457"/>
      <c r="AN2319" s="4457"/>
      <c r="AO2319" s="4457"/>
      <c r="AP2319" s="4457"/>
      <c r="AQ2319" s="4457"/>
      <c r="AR2319" s="4457"/>
      <c r="AS2319" s="4457"/>
      <c r="AT2319" s="4457"/>
      <c r="AU2319" s="4457"/>
      <c r="AV2319" s="4457"/>
      <c r="AW2319" s="4457"/>
    </row>
    <row r="2320" spans="1:49" ht="13.15">
      <c r="A2320" s="4459" t="s">
        <v>105</v>
      </c>
      <c r="B2320" s="4460">
        <v>194701958</v>
      </c>
      <c r="C2320" s="4460">
        <v>195243072</v>
      </c>
      <c r="D2320" s="4460">
        <v>195089217</v>
      </c>
      <c r="E2320" s="4460">
        <v>195803754</v>
      </c>
      <c r="F2320" s="4460">
        <v>197090450</v>
      </c>
      <c r="G2320" s="4460">
        <v>199202466</v>
      </c>
      <c r="H2320" s="4460">
        <v>200312604</v>
      </c>
      <c r="I2320" s="4460">
        <v>201800634</v>
      </c>
      <c r="J2320" s="4460">
        <v>203175298</v>
      </c>
      <c r="K2320" s="4460">
        <v>204169548</v>
      </c>
      <c r="L2320" s="4460">
        <v>206222210</v>
      </c>
      <c r="M2320" s="4460">
        <v>209065447</v>
      </c>
      <c r="N2320" s="4460">
        <v>210777690</v>
      </c>
      <c r="O2320" s="4460">
        <v>212686804</v>
      </c>
      <c r="P2320" s="4460">
        <v>214750857</v>
      </c>
      <c r="Q2320" s="4460">
        <v>216620729</v>
      </c>
      <c r="R2320" s="4460">
        <v>217606758</v>
      </c>
      <c r="S2320" s="4460">
        <v>219309378</v>
      </c>
      <c r="T2320" s="4460">
        <v>220836393</v>
      </c>
      <c r="U2320" s="4460">
        <v>222289644</v>
      </c>
      <c r="V2320" s="4460">
        <v>224023120</v>
      </c>
      <c r="W2320" s="4460">
        <v>225315610</v>
      </c>
      <c r="X2320" s="4460">
        <v>227429170</v>
      </c>
      <c r="Y2320" s="4460">
        <v>228624132</v>
      </c>
      <c r="Z2320" s="4460">
        <v>230151386</v>
      </c>
      <c r="AA2320" s="4460">
        <v>231976867</v>
      </c>
      <c r="AB2320" s="4460">
        <v>233706725</v>
      </c>
      <c r="AC2320" s="4460">
        <v>235775058</v>
      </c>
      <c r="AD2320" s="4460">
        <v>237177985</v>
      </c>
      <c r="AE2320" s="4460">
        <v>240289153</v>
      </c>
      <c r="AF2320" s="4460">
        <v>241726949</v>
      </c>
      <c r="AG2320" s="4460">
        <v>243922031</v>
      </c>
      <c r="AH2320" s="4460">
        <v>245309844</v>
      </c>
      <c r="AI2320" s="4460">
        <v>247172899</v>
      </c>
      <c r="AJ2320" s="4460">
        <v>248637470</v>
      </c>
      <c r="AK2320" s="4460">
        <v>256875912</v>
      </c>
      <c r="AL2320" s="4460">
        <v>260099225</v>
      </c>
      <c r="AM2320" s="4460">
        <v>261335369</v>
      </c>
      <c r="AN2320" s="4460">
        <v>263715885</v>
      </c>
      <c r="AO2320" s="4460">
        <v>264268687</v>
      </c>
      <c r="AP2320" s="4460">
        <v>267110859</v>
      </c>
      <c r="AQ2320" s="4460">
        <v>269261294</v>
      </c>
      <c r="AR2320" s="4460">
        <v>271577942</v>
      </c>
      <c r="AS2320" s="4460">
        <v>274902702</v>
      </c>
      <c r="AT2320" s="4460">
        <v>276413188</v>
      </c>
      <c r="AU2320" s="4460">
        <v>279358808</v>
      </c>
      <c r="AV2320" s="4460">
        <v>282224231</v>
      </c>
      <c r="AW2320" s="4460">
        <v>284887774</v>
      </c>
    </row>
    <row r="2321" spans="1:49" ht="13.15">
      <c r="A2321" s="4459"/>
      <c r="B2321" s="4460"/>
      <c r="C2321" s="4460"/>
      <c r="D2321" s="4460"/>
      <c r="E2321" s="4460"/>
      <c r="F2321" s="4460"/>
      <c r="G2321" s="4460"/>
      <c r="H2321" s="4460"/>
      <c r="I2321" s="4460"/>
      <c r="J2321" s="4460"/>
      <c r="K2321" s="4460"/>
      <c r="L2321" s="4460"/>
      <c r="M2321" s="4460"/>
      <c r="N2321" s="4460"/>
      <c r="O2321" s="4460"/>
      <c r="P2321" s="4460"/>
      <c r="Q2321" s="4460"/>
      <c r="R2321" s="4460"/>
      <c r="S2321" s="4460"/>
      <c r="T2321" s="4460"/>
      <c r="U2321" s="4460"/>
      <c r="V2321" s="4460"/>
      <c r="W2321" s="4460"/>
      <c r="X2321" s="4460"/>
      <c r="Y2321" s="4460"/>
      <c r="Z2321" s="4460"/>
      <c r="AA2321" s="4460"/>
      <c r="AB2321" s="4460"/>
      <c r="AC2321" s="4460"/>
      <c r="AD2321" s="4460"/>
      <c r="AE2321" s="4460"/>
      <c r="AF2321" s="4460"/>
      <c r="AG2321" s="4460"/>
      <c r="AH2321" s="4460"/>
      <c r="AI2321" s="4460"/>
      <c r="AJ2321" s="4460"/>
      <c r="AK2321" s="4460"/>
      <c r="AL2321" s="4460"/>
      <c r="AM2321" s="4460"/>
      <c r="AN2321" s="4460"/>
      <c r="AO2321" s="4460"/>
      <c r="AP2321" s="4460"/>
      <c r="AQ2321" s="4460"/>
      <c r="AR2321" s="4460"/>
      <c r="AS2321" s="4460"/>
      <c r="AT2321" s="4460"/>
      <c r="AU2321" s="4460"/>
      <c r="AV2321" s="4460"/>
      <c r="AW2321" s="4460"/>
    </row>
    <row r="2322" spans="1:49" ht="13.15">
      <c r="A2322" s="4459" t="s">
        <v>254</v>
      </c>
      <c r="B2322" s="4460"/>
      <c r="C2322" s="4460"/>
      <c r="D2322" s="4460"/>
      <c r="E2322" s="4460"/>
      <c r="F2322" s="4460"/>
      <c r="G2322" s="4460"/>
      <c r="H2322" s="4460"/>
      <c r="I2322" s="4460"/>
      <c r="J2322" s="4460"/>
      <c r="K2322" s="4460"/>
      <c r="L2322" s="4460"/>
      <c r="M2322" s="4460"/>
      <c r="N2322" s="4460"/>
      <c r="O2322" s="4460"/>
      <c r="P2322" s="4460"/>
      <c r="Q2322" s="4460"/>
      <c r="R2322" s="4460"/>
      <c r="S2322" s="4460"/>
      <c r="T2322" s="4460"/>
      <c r="U2322" s="4460"/>
      <c r="V2322" s="4460"/>
      <c r="W2322" s="4460"/>
      <c r="X2322" s="4460"/>
      <c r="Y2322" s="4460"/>
      <c r="Z2322" s="4460"/>
      <c r="AA2322" s="4460"/>
      <c r="AB2322" s="4460"/>
      <c r="AC2322" s="4460"/>
      <c r="AD2322" s="4460"/>
      <c r="AE2322" s="4460"/>
      <c r="AF2322" s="4460"/>
      <c r="AG2322" s="4460"/>
      <c r="AH2322" s="4460"/>
      <c r="AI2322" s="4460"/>
      <c r="AJ2322" s="4460"/>
      <c r="AK2322" s="4460"/>
      <c r="AL2322" s="4460"/>
      <c r="AM2322" s="4460"/>
      <c r="AN2322" s="4460"/>
      <c r="AO2322" s="4460"/>
      <c r="AP2322" s="4460"/>
      <c r="AQ2322" s="4460"/>
      <c r="AR2322" s="4460"/>
      <c r="AS2322" s="4460"/>
      <c r="AT2322" s="4460"/>
      <c r="AU2322" s="4460"/>
      <c r="AV2322" s="4460"/>
      <c r="AW2322" s="4460"/>
    </row>
    <row r="2323" spans="1:49" ht="13.15">
      <c r="A2323" s="4459" t="s">
        <v>251</v>
      </c>
      <c r="B2323" s="4460">
        <v>0</v>
      </c>
      <c r="C2323" s="4460">
        <v>0</v>
      </c>
      <c r="D2323" s="4460">
        <v>0</v>
      </c>
      <c r="E2323" s="4460">
        <v>0</v>
      </c>
      <c r="F2323" s="4460">
        <v>5605</v>
      </c>
      <c r="G2323" s="4460">
        <v>0</v>
      </c>
      <c r="H2323" s="4460">
        <v>0</v>
      </c>
      <c r="I2323" s="4460">
        <v>0</v>
      </c>
      <c r="J2323" s="4460">
        <v>0</v>
      </c>
      <c r="K2323" s="4460">
        <v>0</v>
      </c>
      <c r="L2323" s="4460">
        <v>84441</v>
      </c>
      <c r="M2323" s="4460">
        <v>0</v>
      </c>
      <c r="N2323" s="4460">
        <v>0</v>
      </c>
      <c r="O2323" s="4460">
        <v>4214</v>
      </c>
      <c r="P2323" s="4460">
        <v>0</v>
      </c>
      <c r="Q2323" s="4460">
        <v>0</v>
      </c>
      <c r="R2323" s="4460">
        <v>173513</v>
      </c>
      <c r="S2323" s="4460">
        <v>0</v>
      </c>
      <c r="T2323" s="4460">
        <v>207454</v>
      </c>
      <c r="U2323" s="4460">
        <v>0</v>
      </c>
      <c r="V2323" s="4460">
        <v>0</v>
      </c>
      <c r="W2323" s="4460">
        <v>86234</v>
      </c>
      <c r="X2323" s="4460">
        <v>0</v>
      </c>
      <c r="Y2323" s="4460">
        <v>97927</v>
      </c>
      <c r="Z2323" s="4460">
        <v>0</v>
      </c>
      <c r="AA2323" s="4460">
        <v>0</v>
      </c>
      <c r="AB2323" s="4460">
        <v>2090</v>
      </c>
      <c r="AC2323" s="4460">
        <v>53096</v>
      </c>
      <c r="AD2323" s="4460">
        <v>7956</v>
      </c>
      <c r="AE2323" s="4460">
        <v>0</v>
      </c>
      <c r="AF2323" s="4460">
        <v>0</v>
      </c>
      <c r="AG2323" s="4460">
        <v>0</v>
      </c>
      <c r="AH2323" s="4460">
        <v>0</v>
      </c>
      <c r="AI2323" s="4460">
        <v>0</v>
      </c>
      <c r="AJ2323" s="4460">
        <v>26206</v>
      </c>
      <c r="AK2323" s="4460">
        <v>155273</v>
      </c>
      <c r="AL2323" s="4460">
        <v>0</v>
      </c>
      <c r="AM2323" s="4460">
        <v>0</v>
      </c>
      <c r="AN2323" s="4460">
        <v>2436393</v>
      </c>
      <c r="AO2323" s="4460">
        <v>178130</v>
      </c>
      <c r="AP2323" s="4460">
        <v>0</v>
      </c>
      <c r="AQ2323" s="4460">
        <v>921352</v>
      </c>
      <c r="AR2323" s="4460">
        <v>0</v>
      </c>
      <c r="AS2323" s="4460">
        <v>0</v>
      </c>
      <c r="AT2323" s="4460">
        <v>0</v>
      </c>
      <c r="AU2323" s="4460">
        <v>0</v>
      </c>
      <c r="AV2323" s="4460">
        <v>116407</v>
      </c>
      <c r="AW2323" s="4460">
        <v>0</v>
      </c>
    </row>
    <row r="2324" spans="1:49" ht="13.15">
      <c r="A2324" s="4459"/>
      <c r="B2324" s="4460"/>
      <c r="C2324" s="4460"/>
      <c r="D2324" s="4460"/>
      <c r="E2324" s="4460"/>
      <c r="F2324" s="4460"/>
      <c r="G2324" s="4460"/>
      <c r="H2324" s="4460"/>
      <c r="I2324" s="4460"/>
      <c r="J2324" s="4460"/>
      <c r="K2324" s="4460"/>
      <c r="L2324" s="4460"/>
      <c r="M2324" s="4460"/>
      <c r="N2324" s="4460"/>
      <c r="O2324" s="4460"/>
      <c r="P2324" s="4460"/>
      <c r="Q2324" s="4460"/>
      <c r="R2324" s="4460"/>
      <c r="S2324" s="4460"/>
      <c r="T2324" s="4460"/>
      <c r="U2324" s="4460"/>
      <c r="V2324" s="4460"/>
      <c r="W2324" s="4460"/>
      <c r="X2324" s="4460"/>
      <c r="Y2324" s="4460"/>
      <c r="Z2324" s="4460"/>
      <c r="AA2324" s="4460"/>
      <c r="AB2324" s="4460"/>
      <c r="AC2324" s="4460"/>
      <c r="AD2324" s="4460"/>
      <c r="AE2324" s="4460"/>
      <c r="AF2324" s="4460"/>
      <c r="AG2324" s="4460"/>
      <c r="AH2324" s="4460"/>
      <c r="AI2324" s="4460"/>
      <c r="AJ2324" s="4460"/>
      <c r="AK2324" s="4460"/>
      <c r="AL2324" s="4460"/>
      <c r="AM2324" s="4460"/>
      <c r="AN2324" s="4460"/>
      <c r="AO2324" s="4460"/>
      <c r="AP2324" s="4460"/>
      <c r="AQ2324" s="4460"/>
      <c r="AR2324" s="4460"/>
      <c r="AS2324" s="4460"/>
      <c r="AT2324" s="4460"/>
      <c r="AU2324" s="4460"/>
      <c r="AV2324" s="4460"/>
      <c r="AW2324" s="4460"/>
    </row>
    <row r="2325" spans="1:49" ht="13.15">
      <c r="A2325" s="4459" t="s">
        <v>255</v>
      </c>
      <c r="B2325" s="4460">
        <v>1949100789</v>
      </c>
      <c r="C2325" s="4460">
        <v>2085743641</v>
      </c>
      <c r="D2325" s="4460">
        <v>1244848382</v>
      </c>
      <c r="E2325" s="4460">
        <v>1248642684</v>
      </c>
      <c r="F2325" s="4460">
        <v>1222321687</v>
      </c>
      <c r="G2325" s="4460">
        <v>1241723921</v>
      </c>
      <c r="H2325" s="4460">
        <v>1281876590</v>
      </c>
      <c r="I2325" s="4460">
        <v>1324755011</v>
      </c>
      <c r="J2325" s="4460">
        <v>1266803020</v>
      </c>
      <c r="K2325" s="4460">
        <v>1278789860</v>
      </c>
      <c r="L2325" s="4460">
        <v>1281131713</v>
      </c>
      <c r="M2325" s="4460">
        <v>1333374321</v>
      </c>
      <c r="N2325" s="4460">
        <v>1479852392</v>
      </c>
      <c r="O2325" s="4460">
        <v>1336750649</v>
      </c>
      <c r="P2325" s="4460">
        <v>2016234829</v>
      </c>
      <c r="Q2325" s="4460">
        <v>2253339261</v>
      </c>
      <c r="R2325" s="4460">
        <v>1845648428</v>
      </c>
      <c r="S2325" s="4460">
        <v>1754976198</v>
      </c>
      <c r="T2325" s="4460">
        <v>2177516312</v>
      </c>
      <c r="U2325" s="4460">
        <v>2141928034</v>
      </c>
      <c r="V2325" s="4460">
        <v>1890658623</v>
      </c>
      <c r="W2325" s="4460">
        <v>2074743445</v>
      </c>
      <c r="X2325" s="4460">
        <v>2182215350</v>
      </c>
      <c r="Y2325" s="4460">
        <v>2232858096</v>
      </c>
      <c r="Z2325" s="4460">
        <v>2070803263</v>
      </c>
      <c r="AA2325" s="4460">
        <v>2236795655</v>
      </c>
      <c r="AB2325" s="4460">
        <v>2267667853</v>
      </c>
      <c r="AC2325" s="4460">
        <v>2217960439</v>
      </c>
      <c r="AD2325" s="4460">
        <v>2209202680</v>
      </c>
      <c r="AE2325" s="4460">
        <v>2216965938</v>
      </c>
      <c r="AF2325" s="4460">
        <v>2310341590</v>
      </c>
      <c r="AG2325" s="4460">
        <v>2272124628</v>
      </c>
      <c r="AH2325" s="4460">
        <v>2319326574</v>
      </c>
      <c r="AI2325" s="4460">
        <v>2416114455</v>
      </c>
      <c r="AJ2325" s="4460">
        <v>2477070109</v>
      </c>
      <c r="AK2325" s="4460">
        <v>2388121310</v>
      </c>
      <c r="AL2325" s="4460">
        <v>2584122347</v>
      </c>
      <c r="AM2325" s="4460">
        <v>2560220872</v>
      </c>
      <c r="AN2325" s="4460">
        <v>2716312216</v>
      </c>
      <c r="AO2325" s="4460">
        <v>2756898565</v>
      </c>
      <c r="AP2325" s="4460">
        <v>2616382181</v>
      </c>
      <c r="AQ2325" s="4460">
        <v>2654051628</v>
      </c>
      <c r="AR2325" s="4460">
        <v>2703116453</v>
      </c>
      <c r="AS2325" s="4460">
        <v>2799664221</v>
      </c>
      <c r="AT2325" s="4460">
        <v>2751315510</v>
      </c>
      <c r="AU2325" s="4460">
        <v>2970930872</v>
      </c>
      <c r="AV2325" s="4460">
        <v>3169260521</v>
      </c>
      <c r="AW2325" s="4460">
        <v>3099542510</v>
      </c>
    </row>
    <row r="2326" spans="1:49" ht="13.15">
      <c r="A2326" s="4459"/>
      <c r="B2326" s="4460"/>
      <c r="C2326" s="4460"/>
      <c r="D2326" s="4460"/>
      <c r="E2326" s="4460"/>
      <c r="F2326" s="4460"/>
      <c r="G2326" s="4460"/>
      <c r="H2326" s="4460"/>
      <c r="I2326" s="4460"/>
      <c r="J2326" s="4460"/>
      <c r="K2326" s="4460"/>
      <c r="L2326" s="4460"/>
      <c r="M2326" s="4460"/>
      <c r="N2326" s="4460"/>
      <c r="O2326" s="4460"/>
      <c r="P2326" s="4460"/>
      <c r="Q2326" s="4460"/>
      <c r="R2326" s="4460"/>
      <c r="S2326" s="4460"/>
      <c r="T2326" s="4460"/>
      <c r="U2326" s="4460"/>
      <c r="V2326" s="4460"/>
      <c r="W2326" s="4460"/>
      <c r="X2326" s="4460"/>
      <c r="Y2326" s="4460"/>
      <c r="Z2326" s="4460"/>
      <c r="AA2326" s="4460"/>
      <c r="AB2326" s="4460"/>
      <c r="AC2326" s="4460"/>
      <c r="AD2326" s="4460"/>
      <c r="AE2326" s="4460"/>
      <c r="AF2326" s="4460"/>
      <c r="AG2326" s="4460"/>
      <c r="AH2326" s="4460"/>
      <c r="AI2326" s="4460"/>
      <c r="AJ2326" s="4460"/>
      <c r="AK2326" s="4460"/>
      <c r="AL2326" s="4460"/>
      <c r="AM2326" s="4460"/>
      <c r="AN2326" s="4460"/>
      <c r="AO2326" s="4460"/>
      <c r="AP2326" s="4460"/>
      <c r="AQ2326" s="4460"/>
      <c r="AR2326" s="4460"/>
      <c r="AS2326" s="4460"/>
      <c r="AT2326" s="4460"/>
      <c r="AU2326" s="4460"/>
      <c r="AV2326" s="4460"/>
      <c r="AW2326" s="4460"/>
    </row>
    <row r="2327" spans="1:49" ht="13.15">
      <c r="A2327" s="4459" t="s">
        <v>256</v>
      </c>
      <c r="B2327" s="4460">
        <v>1847210</v>
      </c>
      <c r="C2327" s="4460">
        <v>266246</v>
      </c>
      <c r="D2327" s="4460">
        <v>267017</v>
      </c>
      <c r="E2327" s="4460">
        <v>276477</v>
      </c>
      <c r="F2327" s="4460">
        <v>283268</v>
      </c>
      <c r="G2327" s="4460">
        <v>1732703</v>
      </c>
      <c r="H2327" s="4460">
        <v>2875188</v>
      </c>
      <c r="I2327" s="4460">
        <v>0</v>
      </c>
      <c r="J2327" s="4460">
        <v>3303600</v>
      </c>
      <c r="K2327" s="4460">
        <v>3329803</v>
      </c>
      <c r="L2327" s="4460">
        <v>3752208</v>
      </c>
      <c r="M2327" s="4460">
        <v>4054280</v>
      </c>
      <c r="N2327" s="4460">
        <v>4351791</v>
      </c>
      <c r="O2327" s="4460">
        <v>4388575</v>
      </c>
      <c r="P2327" s="4460">
        <v>4708539</v>
      </c>
      <c r="Q2327" s="4460">
        <v>5011920</v>
      </c>
      <c r="R2327" s="4460">
        <v>5062312</v>
      </c>
      <c r="S2327" s="4460">
        <v>264305</v>
      </c>
      <c r="T2327" s="4460">
        <v>266924</v>
      </c>
      <c r="U2327" s="4460">
        <v>268333</v>
      </c>
      <c r="V2327" s="4460">
        <v>280756</v>
      </c>
      <c r="W2327" s="4460">
        <v>419997</v>
      </c>
      <c r="X2327" s="4460">
        <v>701475</v>
      </c>
      <c r="Y2327" s="4460">
        <v>996541</v>
      </c>
      <c r="Z2327" s="4460">
        <v>1001001</v>
      </c>
      <c r="AA2327" s="4460">
        <v>1312800</v>
      </c>
      <c r="AB2327" s="4460">
        <v>1318913</v>
      </c>
      <c r="AC2327" s="4460">
        <v>1330395</v>
      </c>
      <c r="AD2327" s="4460">
        <v>1338597</v>
      </c>
      <c r="AE2327" s="4460">
        <v>2047881</v>
      </c>
      <c r="AF2327" s="4460">
        <v>3371642</v>
      </c>
      <c r="AG2327" s="4460">
        <v>3868403</v>
      </c>
      <c r="AH2327" s="4460">
        <v>3911796</v>
      </c>
      <c r="AI2327" s="4460">
        <v>12463</v>
      </c>
      <c r="AJ2327" s="4460">
        <v>456263</v>
      </c>
      <c r="AK2327" s="4460">
        <v>1066377</v>
      </c>
      <c r="AL2327" s="4460">
        <v>1079325</v>
      </c>
      <c r="AM2327" s="4460">
        <v>1291021</v>
      </c>
      <c r="AN2327" s="4460">
        <v>1410525</v>
      </c>
      <c r="AO2327" s="4460">
        <v>1741370</v>
      </c>
      <c r="AP2327" s="4460">
        <v>1758406</v>
      </c>
      <c r="AQ2327" s="4460">
        <v>2083644</v>
      </c>
      <c r="AR2327" s="4460">
        <v>2100108</v>
      </c>
      <c r="AS2327" s="4460">
        <v>2124633</v>
      </c>
      <c r="AT2327" s="4460">
        <v>2133940</v>
      </c>
      <c r="AU2327" s="4460">
        <v>2157025</v>
      </c>
      <c r="AV2327" s="4460">
        <v>2178542</v>
      </c>
      <c r="AW2327" s="4460">
        <v>2205936</v>
      </c>
    </row>
    <row r="2328" spans="1:49" ht="13.15">
      <c r="A2328" s="4459"/>
      <c r="B2328" s="4460"/>
      <c r="C2328" s="4460"/>
      <c r="D2328" s="4460"/>
      <c r="E2328" s="4460"/>
      <c r="F2328" s="4460"/>
      <c r="G2328" s="4460"/>
      <c r="H2328" s="4460"/>
      <c r="I2328" s="4460"/>
      <c r="J2328" s="4460"/>
      <c r="K2328" s="4460"/>
      <c r="L2328" s="4460"/>
      <c r="M2328" s="4460"/>
      <c r="N2328" s="4460"/>
      <c r="O2328" s="4460"/>
      <c r="P2328" s="4460"/>
      <c r="Q2328" s="4460"/>
      <c r="R2328" s="4460"/>
      <c r="S2328" s="4460"/>
      <c r="T2328" s="4460"/>
      <c r="U2328" s="4460"/>
      <c r="V2328" s="4460"/>
      <c r="W2328" s="4460"/>
      <c r="X2328" s="4460"/>
      <c r="Y2328" s="4460"/>
      <c r="Z2328" s="4460"/>
      <c r="AA2328" s="4460"/>
      <c r="AB2328" s="4460"/>
      <c r="AC2328" s="4460"/>
      <c r="AD2328" s="4460"/>
      <c r="AE2328" s="4460"/>
      <c r="AF2328" s="4460"/>
      <c r="AG2328" s="4460"/>
      <c r="AH2328" s="4460"/>
      <c r="AI2328" s="4460"/>
      <c r="AJ2328" s="4460"/>
      <c r="AK2328" s="4460"/>
      <c r="AL2328" s="4460"/>
      <c r="AM2328" s="4460"/>
      <c r="AN2328" s="4460"/>
      <c r="AO2328" s="4460"/>
      <c r="AP2328" s="4460"/>
      <c r="AQ2328" s="4460"/>
      <c r="AR2328" s="4460"/>
      <c r="AS2328" s="4460"/>
      <c r="AT2328" s="4460"/>
      <c r="AU2328" s="4460"/>
      <c r="AV2328" s="4460"/>
      <c r="AW2328" s="4460"/>
    </row>
    <row r="2329" spans="1:49" ht="13.15">
      <c r="A2329" s="4459" t="s">
        <v>82</v>
      </c>
      <c r="B2329" s="4460">
        <v>1224048197</v>
      </c>
      <c r="C2329" s="4460">
        <v>1226112893</v>
      </c>
      <c r="D2329" s="4460">
        <v>1227461492</v>
      </c>
      <c r="E2329" s="4460">
        <v>1226039836</v>
      </c>
      <c r="F2329" s="4460">
        <v>1250010570</v>
      </c>
      <c r="G2329" s="4460">
        <v>1250455096</v>
      </c>
      <c r="H2329" s="4460">
        <v>1256068227</v>
      </c>
      <c r="I2329" s="4460">
        <v>1250691837</v>
      </c>
      <c r="J2329" s="4460">
        <v>1247433638</v>
      </c>
      <c r="K2329" s="4460">
        <v>1288280795</v>
      </c>
      <c r="L2329" s="4460">
        <v>1382734978</v>
      </c>
      <c r="M2329" s="4460">
        <v>1388149419</v>
      </c>
      <c r="N2329" s="4460">
        <v>1390367525</v>
      </c>
      <c r="O2329" s="4460">
        <v>1394964976</v>
      </c>
      <c r="P2329" s="4460">
        <v>1402433709</v>
      </c>
      <c r="Q2329" s="4460">
        <v>1411399610</v>
      </c>
      <c r="R2329" s="4460">
        <v>1414135866</v>
      </c>
      <c r="S2329" s="4460">
        <v>1433392300</v>
      </c>
      <c r="T2329" s="4460">
        <v>1526107412</v>
      </c>
      <c r="U2329" s="4460">
        <v>1535909415</v>
      </c>
      <c r="V2329" s="4460">
        <v>1545496726</v>
      </c>
      <c r="W2329" s="4460">
        <v>1485328809</v>
      </c>
      <c r="X2329" s="4460">
        <v>1511607229</v>
      </c>
      <c r="Y2329" s="4460">
        <v>1515068232</v>
      </c>
      <c r="Z2329" s="4460">
        <v>1516945966</v>
      </c>
      <c r="AA2329" s="4460">
        <v>1519149641</v>
      </c>
      <c r="AB2329" s="4460">
        <v>1575920542</v>
      </c>
      <c r="AC2329" s="4460">
        <v>1584321494</v>
      </c>
      <c r="AD2329" s="4460">
        <v>1578271940</v>
      </c>
      <c r="AE2329" s="4460">
        <v>1592175909</v>
      </c>
      <c r="AF2329" s="4460">
        <v>1599752141</v>
      </c>
      <c r="AG2329" s="4460">
        <v>1667000537</v>
      </c>
      <c r="AH2329" s="4460">
        <v>1666411771</v>
      </c>
      <c r="AI2329" s="4460">
        <v>1670455360</v>
      </c>
      <c r="AJ2329" s="4460">
        <v>1756711827</v>
      </c>
      <c r="AK2329" s="4460">
        <v>1762738281</v>
      </c>
      <c r="AL2329" s="4460">
        <v>1768481341</v>
      </c>
      <c r="AM2329" s="4460">
        <v>1790382500</v>
      </c>
      <c r="AN2329" s="4460">
        <v>1812126707</v>
      </c>
      <c r="AO2329" s="4460">
        <v>1796178914</v>
      </c>
      <c r="AP2329" s="4460">
        <v>1793800928</v>
      </c>
      <c r="AQ2329" s="4460">
        <v>1801127493</v>
      </c>
      <c r="AR2329" s="4460">
        <v>1948016239</v>
      </c>
      <c r="AS2329" s="4460">
        <v>1954658847</v>
      </c>
      <c r="AT2329" s="4460">
        <v>1941842206</v>
      </c>
      <c r="AU2329" s="4460">
        <v>1948307612</v>
      </c>
      <c r="AV2329" s="4460">
        <v>1973435075</v>
      </c>
      <c r="AW2329" s="4460">
        <v>1911471379</v>
      </c>
    </row>
    <row r="2330" spans="1:49" ht="13.15">
      <c r="A2330" s="4459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 ht="13.15">
      <c r="A2331" s="4459" t="s">
        <v>83</v>
      </c>
      <c r="B2331" s="4460">
        <v>6515007</v>
      </c>
      <c r="C2331" s="4460">
        <v>6515007</v>
      </c>
      <c r="D2331" s="4460">
        <v>6515007</v>
      </c>
      <c r="E2331" s="4460">
        <v>6504788</v>
      </c>
      <c r="F2331" s="4460">
        <v>6504788</v>
      </c>
      <c r="G2331" s="4460">
        <v>6724580</v>
      </c>
      <c r="H2331" s="4460">
        <v>6724580</v>
      </c>
      <c r="I2331" s="4460">
        <v>7011244</v>
      </c>
      <c r="J2331" s="4460">
        <v>7011244</v>
      </c>
      <c r="K2331" s="4460">
        <v>7011244</v>
      </c>
      <c r="L2331" s="4460">
        <v>7000815</v>
      </c>
      <c r="M2331" s="4460">
        <v>7000815</v>
      </c>
      <c r="N2331" s="4460">
        <v>7000815</v>
      </c>
      <c r="O2331" s="4460">
        <v>7000815</v>
      </c>
      <c r="P2331" s="4460">
        <v>7000815</v>
      </c>
      <c r="Q2331" s="4460">
        <v>6990452</v>
      </c>
      <c r="R2331" s="4460">
        <v>6990452</v>
      </c>
      <c r="S2331" s="4460">
        <v>6990452</v>
      </c>
      <c r="T2331" s="4460">
        <v>6990452</v>
      </c>
      <c r="U2331" s="4460">
        <v>6980054</v>
      </c>
      <c r="V2331" s="4460">
        <v>6980054</v>
      </c>
      <c r="W2331" s="4460">
        <v>6980054</v>
      </c>
      <c r="X2331" s="4460">
        <v>6980054</v>
      </c>
      <c r="Y2331" s="4460">
        <v>6963784</v>
      </c>
      <c r="Z2331" s="4460">
        <v>6963784</v>
      </c>
      <c r="AA2331" s="4460">
        <v>6963784</v>
      </c>
      <c r="AB2331" s="4460">
        <v>6963784</v>
      </c>
      <c r="AC2331" s="4460">
        <v>6953038</v>
      </c>
      <c r="AD2331" s="4460">
        <v>6953038</v>
      </c>
      <c r="AE2331" s="4460">
        <v>6953038</v>
      </c>
      <c r="AF2331" s="4460">
        <v>6953038</v>
      </c>
      <c r="AG2331" s="4460">
        <v>6942512</v>
      </c>
      <c r="AH2331" s="4460">
        <v>6942512</v>
      </c>
      <c r="AI2331" s="4460">
        <v>6942512</v>
      </c>
      <c r="AJ2331" s="4460">
        <v>6942512</v>
      </c>
      <c r="AK2331" s="4460">
        <v>6931393</v>
      </c>
      <c r="AL2331" s="4460">
        <v>6931393</v>
      </c>
      <c r="AM2331" s="4460">
        <v>6931393</v>
      </c>
      <c r="AN2331" s="4460">
        <v>6931393</v>
      </c>
      <c r="AO2331" s="4460">
        <v>6920448</v>
      </c>
      <c r="AP2331" s="4460">
        <v>6920448</v>
      </c>
      <c r="AQ2331" s="4460">
        <v>6920448</v>
      </c>
      <c r="AR2331" s="4460">
        <v>6920448</v>
      </c>
      <c r="AS2331" s="4460">
        <v>6909554</v>
      </c>
      <c r="AT2331" s="4460">
        <v>6909554</v>
      </c>
      <c r="AU2331" s="4460">
        <v>6909554</v>
      </c>
      <c r="AV2331" s="4460">
        <v>7131520</v>
      </c>
      <c r="AW2331" s="4460">
        <v>9031183</v>
      </c>
    </row>
    <row r="2332" spans="1:49" ht="13.15">
      <c r="A2332" s="4459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 ht="13.15">
      <c r="A2333" s="4459" t="s">
        <v>84</v>
      </c>
      <c r="B2333" s="4460">
        <v>7177600767</v>
      </c>
      <c r="C2333" s="4460">
        <v>7532044172</v>
      </c>
      <c r="D2333" s="4460">
        <v>6702637083</v>
      </c>
      <c r="E2333" s="4460">
        <v>6716075034</v>
      </c>
      <c r="F2333" s="4460">
        <v>6756934803</v>
      </c>
      <c r="G2333" s="4460">
        <v>6833113460</v>
      </c>
      <c r="H2333" s="4460">
        <v>6961262363</v>
      </c>
      <c r="I2333" s="4460">
        <v>7032085627</v>
      </c>
      <c r="J2333" s="4460">
        <v>7058321183</v>
      </c>
      <c r="K2333" s="4460">
        <v>7124357409</v>
      </c>
      <c r="L2333" s="4460">
        <v>7291050767</v>
      </c>
      <c r="M2333" s="4460">
        <v>7433565989</v>
      </c>
      <c r="N2333" s="4460">
        <v>7723162982</v>
      </c>
      <c r="O2333" s="4460">
        <v>7703314652</v>
      </c>
      <c r="P2333" s="4460">
        <v>8475621401</v>
      </c>
      <c r="Q2333" s="4460">
        <v>8858584241</v>
      </c>
      <c r="R2333" s="4460">
        <v>8550626609</v>
      </c>
      <c r="S2333" s="4460">
        <v>8655111766</v>
      </c>
      <c r="T2333" s="4460">
        <v>9211388649</v>
      </c>
      <c r="U2333" s="4460">
        <v>9331203125</v>
      </c>
      <c r="V2333" s="4460">
        <v>9094908781</v>
      </c>
      <c r="W2333" s="4460">
        <v>9350646635</v>
      </c>
      <c r="X2333" s="4460">
        <v>9638774839</v>
      </c>
      <c r="Y2333" s="4460">
        <v>9721720256</v>
      </c>
      <c r="Z2333" s="4460">
        <v>9651650035</v>
      </c>
      <c r="AA2333" s="4460">
        <v>9857856001</v>
      </c>
      <c r="AB2333" s="4460">
        <v>9964695049</v>
      </c>
      <c r="AC2333" s="4460">
        <v>10057565576</v>
      </c>
      <c r="AD2333" s="4460">
        <v>10081331534</v>
      </c>
      <c r="AE2333" s="4460">
        <v>10115559067</v>
      </c>
      <c r="AF2333" s="4460">
        <v>10237689040</v>
      </c>
      <c r="AG2333" s="4460">
        <v>10254426551</v>
      </c>
      <c r="AH2333" s="4460">
        <v>10315183897</v>
      </c>
      <c r="AI2333" s="4460">
        <v>10490215822</v>
      </c>
      <c r="AJ2333" s="4460">
        <v>10700686670</v>
      </c>
      <c r="AK2333" s="4460">
        <v>10662185473</v>
      </c>
      <c r="AL2333" s="4460">
        <v>10927046378</v>
      </c>
      <c r="AM2333" s="4460">
        <v>10895904885</v>
      </c>
      <c r="AN2333" s="4460">
        <v>11069603311</v>
      </c>
      <c r="AO2333" s="4460">
        <v>10968753929</v>
      </c>
      <c r="AP2333" s="4460">
        <v>10772116422</v>
      </c>
      <c r="AQ2333" s="4460">
        <v>10843267241</v>
      </c>
      <c r="AR2333" s="4460">
        <v>11076212460</v>
      </c>
      <c r="AS2333" s="4460">
        <v>11310159031</v>
      </c>
      <c r="AT2333" s="4460">
        <v>11337951637</v>
      </c>
      <c r="AU2333" s="4460">
        <v>11729282622</v>
      </c>
      <c r="AV2333" s="4460">
        <v>12077288205</v>
      </c>
      <c r="AW2333" s="4460">
        <v>12011786015</v>
      </c>
    </row>
    <row r="2334" spans="1:49" ht="13.15">
      <c r="A2334" s="4459"/>
      <c r="B2334" s="4460"/>
      <c r="C2334" s="4460"/>
      <c r="D2334" s="4460"/>
      <c r="E2334" s="4460"/>
      <c r="F2334" s="4460"/>
      <c r="G2334" s="4460"/>
      <c r="H2334" s="4460"/>
      <c r="I2334" s="4460"/>
      <c r="J2334" s="4460"/>
      <c r="K2334" s="4460"/>
      <c r="L2334" s="4460"/>
      <c r="M2334" s="4460"/>
      <c r="N2334" s="4460"/>
      <c r="O2334" s="4460"/>
      <c r="P2334" s="4460"/>
      <c r="Q2334" s="4460"/>
      <c r="R2334" s="4460"/>
      <c r="S2334" s="4460"/>
      <c r="T2334" s="4460"/>
      <c r="U2334" s="4460"/>
      <c r="V2334" s="4460"/>
      <c r="W2334" s="4460"/>
      <c r="X2334" s="4460"/>
      <c r="Y2334" s="4460"/>
      <c r="Z2334" s="4460"/>
      <c r="AA2334" s="4460"/>
      <c r="AB2334" s="4460"/>
      <c r="AC2334" s="4460"/>
      <c r="AD2334" s="4460"/>
      <c r="AE2334" s="4460"/>
      <c r="AF2334" s="4460"/>
      <c r="AG2334" s="4460"/>
      <c r="AH2334" s="4460"/>
      <c r="AI2334" s="4460"/>
      <c r="AJ2334" s="4460"/>
      <c r="AK2334" s="4460"/>
      <c r="AL2334" s="4460"/>
      <c r="AM2334" s="4460"/>
      <c r="AN2334" s="4460"/>
      <c r="AO2334" s="4460"/>
      <c r="AP2334" s="4460"/>
      <c r="AQ2334" s="4460"/>
      <c r="AR2334" s="4460"/>
      <c r="AS2334" s="4460"/>
      <c r="AT2334" s="4460"/>
      <c r="AU2334" s="4460"/>
      <c r="AV2334" s="4460"/>
      <c r="AW2334" s="4460"/>
    </row>
    <row r="2335" spans="1:49" ht="13.15">
      <c r="A2335" s="4459" t="s">
        <v>85</v>
      </c>
      <c r="B2335" s="4460">
        <v>1953983822</v>
      </c>
      <c r="C2335" s="4460">
        <v>1963975238</v>
      </c>
      <c r="D2335" s="4460">
        <v>1955457984</v>
      </c>
      <c r="E2335" s="4460">
        <v>1939509699</v>
      </c>
      <c r="F2335" s="4460">
        <v>1971445800</v>
      </c>
      <c r="G2335" s="4460">
        <v>1981908215</v>
      </c>
      <c r="H2335" s="4460">
        <v>2004610636</v>
      </c>
      <c r="I2335" s="4460">
        <v>1989263127</v>
      </c>
      <c r="J2335" s="4460">
        <v>2014938566</v>
      </c>
      <c r="K2335" s="4460">
        <v>1936275414</v>
      </c>
      <c r="L2335" s="4460">
        <v>1927013641</v>
      </c>
      <c r="M2335" s="4460">
        <v>1953740543</v>
      </c>
      <c r="N2335" s="4460">
        <v>1944325481</v>
      </c>
      <c r="O2335" s="4460">
        <v>1977929448</v>
      </c>
      <c r="P2335" s="4460">
        <v>2045013885</v>
      </c>
      <c r="Q2335" s="4460">
        <v>2092462131</v>
      </c>
      <c r="R2335" s="4460">
        <v>2107497200</v>
      </c>
      <c r="S2335" s="4460">
        <v>1571574702</v>
      </c>
      <c r="T2335" s="4460">
        <v>1613736252</v>
      </c>
      <c r="U2335" s="4460">
        <v>1541090757</v>
      </c>
      <c r="V2335" s="4460">
        <v>1564969805</v>
      </c>
      <c r="W2335" s="4460">
        <v>1505467161</v>
      </c>
      <c r="X2335" s="4460">
        <v>1446871181</v>
      </c>
      <c r="Y2335" s="4460">
        <v>1497141355</v>
      </c>
      <c r="Z2335" s="4460">
        <v>1424152886</v>
      </c>
      <c r="AA2335" s="4460">
        <v>1444097556</v>
      </c>
      <c r="AB2335" s="4460">
        <v>1494318284</v>
      </c>
      <c r="AC2335" s="4460">
        <v>1551664295</v>
      </c>
      <c r="AD2335" s="4460">
        <v>1632652678</v>
      </c>
      <c r="AE2335" s="4460">
        <v>1608067951</v>
      </c>
      <c r="AF2335" s="4460">
        <v>1617596293</v>
      </c>
      <c r="AG2335" s="4460">
        <v>1611975894</v>
      </c>
      <c r="AH2335" s="4460">
        <v>1728428561</v>
      </c>
      <c r="AI2335" s="4460">
        <v>1726475807</v>
      </c>
      <c r="AJ2335" s="4460">
        <v>1600860800</v>
      </c>
      <c r="AK2335" s="4460">
        <v>1555881228</v>
      </c>
      <c r="AL2335" s="4460">
        <v>1546311663</v>
      </c>
      <c r="AM2335" s="4460">
        <v>1545326975</v>
      </c>
      <c r="AN2335" s="4460">
        <v>1526188706</v>
      </c>
      <c r="AO2335" s="4460">
        <v>1507730821</v>
      </c>
      <c r="AP2335" s="4460">
        <v>1579274650</v>
      </c>
      <c r="AQ2335" s="4460">
        <v>1592453931</v>
      </c>
      <c r="AR2335" s="4460">
        <v>1574621787</v>
      </c>
      <c r="AS2335" s="4460">
        <v>1500667998</v>
      </c>
      <c r="AT2335" s="4460">
        <v>1418776494</v>
      </c>
      <c r="AU2335" s="4460">
        <v>1350326423</v>
      </c>
      <c r="AV2335" s="4460">
        <v>1344315001</v>
      </c>
      <c r="AW2335" s="4460">
        <v>1377893148</v>
      </c>
    </row>
    <row r="2336" spans="1:49" ht="13.15">
      <c r="A2336" s="4459" t="s">
        <v>75</v>
      </c>
      <c r="B2336" s="4460"/>
      <c r="C2336" s="4460"/>
      <c r="D2336" s="4460"/>
      <c r="E2336" s="4460"/>
      <c r="F2336" s="4460"/>
      <c r="G2336" s="4460"/>
      <c r="H2336" s="4460"/>
      <c r="I2336" s="4460"/>
      <c r="J2336" s="4460"/>
      <c r="K2336" s="4460"/>
      <c r="L2336" s="4460"/>
      <c r="M2336" s="4460"/>
      <c r="N2336" s="4460"/>
      <c r="O2336" s="4460"/>
      <c r="P2336" s="4460"/>
      <c r="Q2336" s="4460"/>
      <c r="R2336" s="4460"/>
      <c r="S2336" s="4460"/>
      <c r="T2336" s="4460"/>
      <c r="U2336" s="4460"/>
      <c r="V2336" s="4460"/>
      <c r="W2336" s="4460"/>
      <c r="X2336" s="4460"/>
      <c r="Y2336" s="4460"/>
      <c r="Z2336" s="4460"/>
      <c r="AA2336" s="4460"/>
      <c r="AB2336" s="4460"/>
      <c r="AC2336" s="4460"/>
      <c r="AD2336" s="4460"/>
      <c r="AE2336" s="4460"/>
      <c r="AF2336" s="4460"/>
      <c r="AG2336" s="4460"/>
      <c r="AH2336" s="4460"/>
      <c r="AI2336" s="4460"/>
      <c r="AJ2336" s="4460"/>
      <c r="AK2336" s="4460"/>
      <c r="AL2336" s="4460"/>
      <c r="AM2336" s="4460"/>
      <c r="AN2336" s="4460"/>
      <c r="AO2336" s="4460"/>
      <c r="AP2336" s="4460"/>
      <c r="AQ2336" s="4460"/>
      <c r="AR2336" s="4460"/>
      <c r="AS2336" s="4460"/>
      <c r="AT2336" s="4460"/>
      <c r="AU2336" s="4460"/>
      <c r="AV2336" s="4460"/>
      <c r="AW2336" s="4460"/>
    </row>
    <row r="2337" spans="1:49" ht="13.15">
      <c r="A2337" s="4459" t="s">
        <v>86</v>
      </c>
      <c r="B2337" s="4460">
        <v>9131584589</v>
      </c>
      <c r="C2337" s="4460">
        <v>9496019410</v>
      </c>
      <c r="D2337" s="4460">
        <v>8658095067</v>
      </c>
      <c r="E2337" s="4460">
        <v>8655584733</v>
      </c>
      <c r="F2337" s="4460">
        <v>8728380603</v>
      </c>
      <c r="G2337" s="4460">
        <v>8815021675</v>
      </c>
      <c r="H2337" s="4460">
        <v>8965872999</v>
      </c>
      <c r="I2337" s="4460">
        <v>9021348754</v>
      </c>
      <c r="J2337" s="4460">
        <v>9073259749</v>
      </c>
      <c r="K2337" s="4460">
        <v>9060632823</v>
      </c>
      <c r="L2337" s="4460">
        <v>9218064408</v>
      </c>
      <c r="M2337" s="4460">
        <v>9387306532</v>
      </c>
      <c r="N2337" s="4460">
        <v>9667488463</v>
      </c>
      <c r="O2337" s="4460">
        <v>9681244100</v>
      </c>
      <c r="P2337" s="4460">
        <v>10520635286</v>
      </c>
      <c r="Q2337" s="4460">
        <v>10951046372</v>
      </c>
      <c r="R2337" s="4460">
        <v>10658123809</v>
      </c>
      <c r="S2337" s="4460">
        <v>10226686468</v>
      </c>
      <c r="T2337" s="4460">
        <v>10825124901</v>
      </c>
      <c r="U2337" s="4460">
        <v>10872293882</v>
      </c>
      <c r="V2337" s="4460">
        <v>10659878586</v>
      </c>
      <c r="W2337" s="4460">
        <v>10856113796</v>
      </c>
      <c r="X2337" s="4460">
        <v>11085646020</v>
      </c>
      <c r="Y2337" s="4460">
        <v>11218861611</v>
      </c>
      <c r="Z2337" s="4460">
        <v>11075802921</v>
      </c>
      <c r="AA2337" s="4460">
        <v>11301953557</v>
      </c>
      <c r="AB2337" s="4460">
        <v>11459013333</v>
      </c>
      <c r="AC2337" s="4460">
        <v>11609229871</v>
      </c>
      <c r="AD2337" s="4460">
        <v>11713984212</v>
      </c>
      <c r="AE2337" s="4460">
        <v>11723627018</v>
      </c>
      <c r="AF2337" s="4460">
        <v>11855285333</v>
      </c>
      <c r="AG2337" s="4460">
        <v>11866402445</v>
      </c>
      <c r="AH2337" s="4460">
        <v>12043612458</v>
      </c>
      <c r="AI2337" s="4460">
        <v>12216691629</v>
      </c>
      <c r="AJ2337" s="4460">
        <v>12301547470</v>
      </c>
      <c r="AK2337" s="4460">
        <v>12218066701</v>
      </c>
      <c r="AL2337" s="4460">
        <v>12473358041</v>
      </c>
      <c r="AM2337" s="4460">
        <v>12441231860</v>
      </c>
      <c r="AN2337" s="4460">
        <v>12595792017</v>
      </c>
      <c r="AO2337" s="4460">
        <v>12476484750</v>
      </c>
      <c r="AP2337" s="4460">
        <v>12351391072</v>
      </c>
      <c r="AQ2337" s="4460">
        <v>12435721172</v>
      </c>
      <c r="AR2337" s="4460">
        <v>12650834247</v>
      </c>
      <c r="AS2337" s="4460">
        <v>12810827029</v>
      </c>
      <c r="AT2337" s="4460">
        <v>12756728131</v>
      </c>
      <c r="AU2337" s="4460">
        <v>13079609045</v>
      </c>
      <c r="AV2337" s="4460">
        <v>13421603206</v>
      </c>
      <c r="AW2337" s="4460">
        <v>13389679163</v>
      </c>
    </row>
    <row r="2338" spans="1:49">
      <c r="A2338" s="4463"/>
      <c r="B2338" s="4451"/>
      <c r="C2338" s="4451"/>
      <c r="D2338" s="4451"/>
      <c r="E2338" s="4451"/>
      <c r="F2338" s="4451"/>
      <c r="G2338" s="4451"/>
      <c r="H2338" s="4451"/>
      <c r="I2338" s="4451"/>
      <c r="J2338" s="4451"/>
      <c r="K2338" s="4451"/>
      <c r="L2338" s="4451"/>
      <c r="M2338" s="4451"/>
      <c r="N2338" s="4451"/>
      <c r="O2338" s="4451"/>
      <c r="P2338" s="4451"/>
      <c r="Q2338" s="4451"/>
      <c r="R2338" s="4451"/>
      <c r="S2338" s="4451"/>
      <c r="T2338" s="4451"/>
      <c r="U2338" s="4451"/>
      <c r="V2338" s="4451"/>
      <c r="W2338" s="4451"/>
      <c r="X2338" s="4451"/>
      <c r="Y2338" s="4451"/>
      <c r="Z2338" s="4451"/>
      <c r="AA2338" s="4451"/>
      <c r="AB2338" s="4451"/>
      <c r="AC2338" s="4451"/>
      <c r="AD2338" s="4451"/>
      <c r="AE2338" s="4451"/>
      <c r="AF2338" s="4451"/>
      <c r="AG2338" s="4451"/>
      <c r="AH2338" s="4451"/>
      <c r="AI2338" s="4451"/>
      <c r="AJ2338" s="4451"/>
      <c r="AK2338" s="4451"/>
      <c r="AL2338" s="4451"/>
      <c r="AM2338" s="4451"/>
      <c r="AN2338" s="4451"/>
      <c r="AO2338" s="4451"/>
      <c r="AP2338" s="4451"/>
      <c r="AQ2338" s="4451"/>
      <c r="AR2338" s="4451"/>
      <c r="AS2338" s="4451"/>
      <c r="AT2338" s="4451"/>
      <c r="AU2338" s="4451"/>
      <c r="AV2338" s="4451"/>
      <c r="AW2338" s="4451"/>
    </row>
    <row r="2339" spans="1:49" ht="13.15">
      <c r="A2339" s="4459" t="s">
        <v>87</v>
      </c>
      <c r="B2339" s="4464">
        <v>59.819499999999998</v>
      </c>
      <c r="C2339" s="4464">
        <v>60.0075</v>
      </c>
      <c r="D2339" s="4464">
        <v>60.090800000000002</v>
      </c>
      <c r="E2339" s="4464">
        <v>60.331200000000003</v>
      </c>
      <c r="F2339" s="4464">
        <v>60.774500000000003</v>
      </c>
      <c r="G2339" s="4464">
        <v>61.452199999999998</v>
      </c>
      <c r="H2339" s="4464">
        <v>61.834800000000001</v>
      </c>
      <c r="I2339" s="4464">
        <v>62.207999999999998</v>
      </c>
      <c r="J2339" s="4464">
        <v>62.479300000000002</v>
      </c>
      <c r="K2339" s="4464">
        <v>62.8992</v>
      </c>
      <c r="L2339" s="4464">
        <v>63.768799999999999</v>
      </c>
      <c r="M2339" s="4464">
        <v>64.469700000000003</v>
      </c>
      <c r="N2339" s="4464">
        <v>65.069500000000005</v>
      </c>
      <c r="O2339" s="4464">
        <v>65.619500000000002</v>
      </c>
      <c r="P2339" s="4464">
        <v>66.316699999999997</v>
      </c>
      <c r="Q2339" s="4464">
        <v>66.834999999999994</v>
      </c>
      <c r="R2339" s="4464">
        <v>67.185000000000002</v>
      </c>
      <c r="S2339" s="4464">
        <v>67.724999999999994</v>
      </c>
      <c r="T2339" s="4464">
        <v>68.174999999999997</v>
      </c>
      <c r="U2339" s="4464">
        <v>68.534999999999997</v>
      </c>
      <c r="V2339" s="4464">
        <v>68.984999999999999</v>
      </c>
      <c r="W2339" s="4464">
        <v>69.375</v>
      </c>
      <c r="X2339" s="4464">
        <v>70.034999999999997</v>
      </c>
      <c r="Y2339" s="4464">
        <v>70.454999999999998</v>
      </c>
      <c r="Z2339" s="4464">
        <v>70.875</v>
      </c>
      <c r="AA2339" s="4464">
        <v>71.355000000000004</v>
      </c>
      <c r="AB2339" s="4464">
        <v>71.834999999999994</v>
      </c>
      <c r="AC2339" s="4464">
        <v>72.314999999999998</v>
      </c>
      <c r="AD2339" s="4464">
        <v>72.765000000000001</v>
      </c>
      <c r="AE2339" s="4464">
        <v>73.155000000000001</v>
      </c>
      <c r="AF2339" s="4464">
        <v>73.575000000000003</v>
      </c>
      <c r="AG2339" s="4464">
        <v>74.174999999999997</v>
      </c>
      <c r="AH2339" s="4464">
        <v>74.644999999999996</v>
      </c>
      <c r="AI2339" s="4464">
        <v>75.185000000000002</v>
      </c>
      <c r="AJ2339" s="4464">
        <v>75.715000000000003</v>
      </c>
      <c r="AK2339" s="4464">
        <v>76.174999999999997</v>
      </c>
      <c r="AL2339" s="4464">
        <v>77.096699999999998</v>
      </c>
      <c r="AM2339" s="4464">
        <v>77.459999999999994</v>
      </c>
      <c r="AN2339" s="4464">
        <v>78.088300000000004</v>
      </c>
      <c r="AO2339" s="4464">
        <v>78.328299999999999</v>
      </c>
      <c r="AP2339" s="4464">
        <v>79.093299999999999</v>
      </c>
      <c r="AQ2339" s="4464">
        <v>79.728300000000004</v>
      </c>
      <c r="AR2339" s="4464">
        <v>80.3583</v>
      </c>
      <c r="AS2339" s="4464">
        <v>81.296700000000001</v>
      </c>
      <c r="AT2339" s="4464">
        <v>81.651700000000005</v>
      </c>
      <c r="AU2339" s="4464">
        <v>82.534999999999997</v>
      </c>
      <c r="AV2339" s="4464">
        <v>83.3583</v>
      </c>
      <c r="AW2339" s="4464">
        <v>84.144999999999996</v>
      </c>
    </row>
    <row r="2340" spans="1:49" ht="13.15">
      <c r="A2340" s="4459"/>
      <c r="B2340" s="4464"/>
      <c r="C2340" s="4464"/>
      <c r="D2340" s="4464"/>
      <c r="E2340" s="4464"/>
      <c r="F2340" s="4464"/>
      <c r="G2340" s="4464"/>
      <c r="H2340" s="4464"/>
      <c r="I2340" s="4464"/>
      <c r="J2340" s="4464"/>
      <c r="K2340" s="4464"/>
      <c r="L2340" s="4464"/>
      <c r="M2340" s="4464"/>
      <c r="N2340" s="4464"/>
      <c r="O2340" s="4464"/>
      <c r="P2340" s="4464"/>
      <c r="Q2340" s="4464"/>
      <c r="R2340" s="4464"/>
      <c r="S2340" s="4464"/>
      <c r="T2340" s="4464"/>
      <c r="U2340" s="4464"/>
      <c r="V2340" s="4464"/>
      <c r="W2340" s="4464"/>
      <c r="X2340" s="4464"/>
      <c r="Y2340" s="4464"/>
      <c r="Z2340" s="4464"/>
      <c r="AA2340" s="4464"/>
      <c r="AB2340" s="4464"/>
      <c r="AC2340" s="4464"/>
      <c r="AD2340" s="4464"/>
      <c r="AE2340" s="4464"/>
      <c r="AF2340" s="4464"/>
      <c r="AG2340" s="4464"/>
      <c r="AH2340" s="4464"/>
      <c r="AI2340" s="4464"/>
      <c r="AJ2340" s="4464"/>
      <c r="AK2340" s="4464"/>
      <c r="AL2340" s="4464"/>
      <c r="AM2340" s="4464"/>
      <c r="AN2340" s="4464"/>
      <c r="AO2340" s="4464"/>
      <c r="AP2340" s="4464"/>
      <c r="AQ2340" s="4464"/>
      <c r="AR2340" s="4464"/>
      <c r="AS2340" s="4464"/>
      <c r="AT2340" s="4464"/>
      <c r="AU2340" s="4464"/>
      <c r="AV2340" s="4464"/>
      <c r="AW2340" s="4464"/>
    </row>
    <row r="2341" spans="1:49">
      <c r="A2341" s="4466"/>
      <c r="B2341" s="4457"/>
      <c r="C2341" s="4457"/>
      <c r="D2341" s="4457"/>
      <c r="E2341" s="4457"/>
      <c r="F2341" s="4457"/>
      <c r="G2341" s="4457"/>
      <c r="H2341" s="4457"/>
      <c r="I2341" s="4457"/>
      <c r="J2341" s="4457"/>
      <c r="K2341" s="4457"/>
      <c r="L2341" s="4457"/>
      <c r="M2341" s="4457"/>
      <c r="N2341" s="4457"/>
      <c r="O2341" s="4457"/>
      <c r="P2341" s="4457"/>
      <c r="Q2341" s="4457"/>
      <c r="R2341" s="4457"/>
      <c r="S2341" s="4457"/>
      <c r="T2341" s="4457"/>
      <c r="U2341" s="4457"/>
      <c r="V2341" s="4457"/>
      <c r="W2341" s="4457"/>
      <c r="X2341" s="4457"/>
      <c r="Y2341" s="4457"/>
      <c r="Z2341" s="4457"/>
      <c r="AA2341" s="4457"/>
      <c r="AB2341" s="4457"/>
      <c r="AC2341" s="4457"/>
      <c r="AD2341" s="4457"/>
      <c r="AE2341" s="4457"/>
      <c r="AF2341" s="4457"/>
      <c r="AG2341" s="4457"/>
      <c r="AH2341" s="4457"/>
      <c r="AI2341" s="4457"/>
      <c r="AJ2341" s="4457"/>
      <c r="AK2341" s="4457"/>
      <c r="AL2341" s="4457"/>
      <c r="AM2341" s="4457"/>
      <c r="AN2341" s="4457"/>
      <c r="AO2341" s="4457"/>
      <c r="AP2341" s="4457"/>
      <c r="AQ2341" s="4457"/>
      <c r="AR2341" s="4457"/>
      <c r="AS2341" s="4457"/>
      <c r="AT2341" s="4457"/>
      <c r="AU2341" s="4457"/>
      <c r="AV2341" s="4457"/>
      <c r="AW2341" s="4457"/>
    </row>
    <row r="2342" spans="1:49" ht="13.15">
      <c r="A2342" s="4456"/>
      <c r="B2342" s="4451"/>
      <c r="C2342" s="4451"/>
      <c r="D2342" s="4451"/>
      <c r="E2342" s="4451"/>
      <c r="F2342" s="4451"/>
      <c r="G2342" s="4451"/>
      <c r="H2342" s="4451"/>
      <c r="I2342" s="4451"/>
      <c r="J2342" s="4451"/>
      <c r="K2342" s="4451"/>
      <c r="L2342" s="4451"/>
      <c r="M2342" s="4451"/>
      <c r="N2342" s="4451"/>
      <c r="O2342" s="4451"/>
      <c r="P2342" s="4451"/>
      <c r="Q2342" s="4451"/>
      <c r="R2342" s="4451"/>
      <c r="S2342" s="4451"/>
      <c r="T2342" s="4451"/>
      <c r="U2342" s="4451"/>
      <c r="V2342" s="4451"/>
      <c r="W2342" s="4451"/>
      <c r="X2342" s="4451"/>
      <c r="Y2342" s="4451"/>
      <c r="Z2342" s="4451"/>
      <c r="AA2342" s="4451"/>
      <c r="AB2342" s="4451"/>
      <c r="AC2342" s="4451"/>
      <c r="AD2342" s="4451"/>
      <c r="AE2342" s="4451"/>
      <c r="AF2342" s="4451"/>
      <c r="AG2342" s="4451"/>
      <c r="AH2342" s="4451"/>
      <c r="AI2342" s="4451"/>
      <c r="AJ2342" s="4451"/>
      <c r="AK2342" s="4451"/>
      <c r="AL2342" s="4451"/>
      <c r="AM2342" s="4451"/>
      <c r="AN2342" s="4451"/>
      <c r="AO2342" s="4451"/>
      <c r="AP2342" s="4451"/>
      <c r="AQ2342" s="4451"/>
      <c r="AR2342" s="4451"/>
      <c r="AS2342" s="4451"/>
      <c r="AT2342" s="4451"/>
      <c r="AU2342" s="4451"/>
      <c r="AV2342" s="4451"/>
      <c r="AW2342" s="4451"/>
    </row>
    <row r="2343" spans="1:49">
      <c r="A2343" s="4467"/>
      <c r="B2343" s="4468">
        <f>(814000+500000+10000+400000)*B2339</f>
        <v>103128818</v>
      </c>
      <c r="C2343" s="4468"/>
      <c r="D2343" s="4468"/>
      <c r="E2343" s="4468"/>
      <c r="F2343" s="4468"/>
      <c r="G2343" s="4468"/>
      <c r="H2343" s="4468"/>
      <c r="I2343" s="4468"/>
      <c r="J2343" s="4468"/>
      <c r="K2343" s="4468"/>
      <c r="L2343" s="4468"/>
      <c r="M2343" s="4468"/>
      <c r="N2343" s="4468"/>
      <c r="O2343" s="4468"/>
      <c r="P2343" s="4468"/>
      <c r="Q2343" s="4468"/>
      <c r="R2343" s="4468"/>
      <c r="S2343" s="4468"/>
      <c r="T2343" s="4468"/>
      <c r="U2343" s="4468"/>
      <c r="V2343" s="4468"/>
      <c r="W2343" s="4468"/>
      <c r="X2343" s="4468"/>
      <c r="Y2343" s="4468"/>
      <c r="Z2343" s="4468"/>
      <c r="AA2343" s="4468"/>
      <c r="AB2343" s="4468"/>
      <c r="AC2343" s="4468"/>
      <c r="AD2343" s="4468"/>
      <c r="AE2343" s="4468"/>
      <c r="AF2343" s="4468"/>
      <c r="AG2343" s="4468"/>
      <c r="AH2343" s="4468"/>
      <c r="AI2343" s="4468"/>
      <c r="AJ2343" s="4468"/>
      <c r="AK2343" s="4468"/>
      <c r="AL2343" s="4468"/>
      <c r="AM2343" s="4468"/>
      <c r="AN2343" s="4468"/>
      <c r="AO2343" s="4468"/>
      <c r="AP2343" s="4468"/>
      <c r="AQ2343" s="4468"/>
      <c r="AR2343" s="4468"/>
      <c r="AS2343" s="4468"/>
      <c r="AT2343" s="4468"/>
      <c r="AU2343" s="4468"/>
      <c r="AV2343" s="4468"/>
      <c r="AW2343" s="4468"/>
    </row>
    <row r="2346" spans="1:49" s="511" customFormat="1"/>
    <row r="2347" spans="1:49" ht="13.15">
      <c r="A2347" s="24" t="s">
        <v>58</v>
      </c>
      <c r="B2347" s="4672"/>
      <c r="C2347" s="4672"/>
      <c r="D2347" s="4672"/>
      <c r="E2347" s="1"/>
    </row>
    <row r="2348" spans="1:49" ht="13.15">
      <c r="A2348" s="26"/>
      <c r="B2348" s="4672"/>
      <c r="C2348" s="4672"/>
      <c r="D2348" s="4672"/>
      <c r="E2348" s="1"/>
    </row>
    <row r="2349" spans="1:49" ht="13.15">
      <c r="A2349" s="26" t="s">
        <v>59</v>
      </c>
      <c r="B2349" s="4673"/>
      <c r="C2349" s="4673"/>
      <c r="D2349" s="4673"/>
      <c r="E2349" s="13"/>
    </row>
    <row r="2350" spans="1:49" ht="13.5" thickBot="1">
      <c r="A2350" s="26"/>
      <c r="B2350" s="4674">
        <v>44203</v>
      </c>
      <c r="C2350" s="4674">
        <v>44211</v>
      </c>
      <c r="D2350" s="4674">
        <v>44219</v>
      </c>
      <c r="E2350" s="4674">
        <v>44227</v>
      </c>
      <c r="F2350" s="4674">
        <v>44234</v>
      </c>
      <c r="G2350" s="4674">
        <v>44242</v>
      </c>
      <c r="H2350" s="4674">
        <v>44250</v>
      </c>
      <c r="I2350" s="4674">
        <v>44255</v>
      </c>
      <c r="J2350" s="4674">
        <v>44262</v>
      </c>
      <c r="K2350" s="4674">
        <v>44270</v>
      </c>
      <c r="L2350" s="4674">
        <v>44278</v>
      </c>
      <c r="M2350" s="4674">
        <v>44286</v>
      </c>
      <c r="N2350" s="4674">
        <v>44293</v>
      </c>
      <c r="O2350" s="4674">
        <v>44301</v>
      </c>
      <c r="P2350" s="4674">
        <v>44309</v>
      </c>
      <c r="Q2350" s="4674">
        <v>44316</v>
      </c>
      <c r="R2350" s="4674">
        <v>44323</v>
      </c>
      <c r="S2350" s="4674">
        <v>44331</v>
      </c>
      <c r="T2350" s="4674">
        <v>44339</v>
      </c>
      <c r="U2350" s="4674">
        <v>44347</v>
      </c>
      <c r="V2350" s="4674">
        <v>44354</v>
      </c>
      <c r="W2350" s="4674">
        <v>44362</v>
      </c>
      <c r="X2350" s="4674">
        <v>44370</v>
      </c>
      <c r="Y2350" s="4674">
        <v>44377</v>
      </c>
      <c r="Z2350" s="4674">
        <v>44384</v>
      </c>
      <c r="AA2350" s="4674">
        <v>44392</v>
      </c>
      <c r="AB2350" s="4674">
        <v>44400</v>
      </c>
      <c r="AC2350" s="4674">
        <v>44408</v>
      </c>
      <c r="AD2350" s="4674">
        <v>44415</v>
      </c>
      <c r="AE2350" s="4674">
        <v>44423</v>
      </c>
      <c r="AF2350" s="4674">
        <v>44431</v>
      </c>
      <c r="AG2350" s="4674">
        <v>44439</v>
      </c>
      <c r="AH2350" s="4674"/>
      <c r="AI2350" s="4674"/>
    </row>
    <row r="2351" spans="1:49" ht="13.15">
      <c r="A2351" s="26" t="s">
        <v>60</v>
      </c>
      <c r="B2351" s="4675"/>
      <c r="C2351" s="4675"/>
      <c r="D2351" s="4675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 ht="13.15">
      <c r="A2352" s="27"/>
      <c r="B2352" s="4676"/>
      <c r="C2352" s="4676"/>
      <c r="D2352" s="467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4677"/>
      <c r="C2353" s="4677"/>
      <c r="D2353" s="467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4677">
        <v>3362239856</v>
      </c>
      <c r="C2354" s="4677">
        <v>3412897465</v>
      </c>
      <c r="D2354" s="467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/>
      <c r="AI2354" s="3"/>
    </row>
    <row r="2355" spans="1:35" ht="13.15">
      <c r="A2355" s="29" t="s">
        <v>277</v>
      </c>
      <c r="B2355" s="4676">
        <v>322333050</v>
      </c>
      <c r="C2355" s="4676">
        <v>311493904</v>
      </c>
      <c r="D2355" s="467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/>
      <c r="AI2355" s="4"/>
    </row>
    <row r="2356" spans="1:35" ht="13.15">
      <c r="A2356" s="29" t="s">
        <v>2451</v>
      </c>
      <c r="B2356" s="4676">
        <v>2300883541</v>
      </c>
      <c r="C2356" s="4676">
        <v>2340068969</v>
      </c>
      <c r="D2356" s="467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/>
      <c r="AI2356" s="4"/>
    </row>
    <row r="2357" spans="1:35" ht="13.15">
      <c r="A2357" s="29" t="s">
        <v>210</v>
      </c>
      <c r="B2357" s="4676">
        <v>737483581</v>
      </c>
      <c r="C2357" s="4676">
        <v>760132206</v>
      </c>
      <c r="D2357" s="467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/>
      <c r="AI2357" s="4"/>
    </row>
    <row r="2358" spans="1:35" ht="13.15">
      <c r="A2358" s="29" t="s">
        <v>248</v>
      </c>
      <c r="B2358" s="4676">
        <v>1528259</v>
      </c>
      <c r="C2358" s="4676">
        <v>1201577</v>
      </c>
      <c r="D2358" s="467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/>
      <c r="AI2358" s="4"/>
    </row>
    <row r="2359" spans="1:35" ht="13.15">
      <c r="A2359" s="29" t="s">
        <v>250</v>
      </c>
      <c r="B2359" s="4676">
        <v>11425</v>
      </c>
      <c r="C2359" s="4676">
        <v>809</v>
      </c>
      <c r="D2359" s="467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/>
      <c r="AI2359" s="4"/>
    </row>
    <row r="2360" spans="1:35" ht="13.15">
      <c r="A2360" s="30"/>
      <c r="B2360" s="4676"/>
      <c r="C2360" s="4676"/>
      <c r="D2360" s="467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4678">
        <v>5196642378</v>
      </c>
      <c r="C2361" s="4678">
        <v>5229406304</v>
      </c>
      <c r="D2361" s="467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/>
      <c r="AI2361" s="5"/>
    </row>
    <row r="2362" spans="1:35" ht="13.15">
      <c r="A2362" s="30" t="s">
        <v>98</v>
      </c>
      <c r="B2362" s="4676"/>
      <c r="C2362" s="4676"/>
      <c r="D2362" s="467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4676">
        <v>3730839</v>
      </c>
      <c r="C2363" s="4676">
        <v>3620620</v>
      </c>
      <c r="D2363" s="467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/>
      <c r="AI2363" s="4"/>
    </row>
    <row r="2364" spans="1:35" ht="13.15">
      <c r="A2364" s="29" t="s">
        <v>283</v>
      </c>
      <c r="B2364" s="4676">
        <v>5193696042</v>
      </c>
      <c r="C2364" s="4676">
        <v>5226561372</v>
      </c>
      <c r="D2364" s="467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/>
      <c r="AI2364" s="4"/>
    </row>
    <row r="2365" spans="1:35" ht="13.15">
      <c r="A2365" s="29" t="s">
        <v>282</v>
      </c>
      <c r="B2365" s="4676">
        <v>4629014</v>
      </c>
      <c r="C2365" s="4676">
        <v>4629014</v>
      </c>
      <c r="D2365" s="467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/>
      <c r="AI2365" s="4"/>
    </row>
    <row r="2366" spans="1:35" ht="13.15">
      <c r="A2366" s="29" t="s">
        <v>3672</v>
      </c>
      <c r="B2366" s="4676">
        <v>4537051663</v>
      </c>
      <c r="C2366" s="4676">
        <v>4576352032</v>
      </c>
      <c r="D2366" s="467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/>
      <c r="AI2366" s="4"/>
    </row>
    <row r="2367" spans="1:35" ht="13.15">
      <c r="A2367" s="29" t="s">
        <v>280</v>
      </c>
      <c r="B2367" s="4676">
        <v>655868691</v>
      </c>
      <c r="C2367" s="4676">
        <v>649433652</v>
      </c>
      <c r="D2367" s="467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/>
      <c r="AI2367" s="4"/>
    </row>
    <row r="2368" spans="1:35" ht="13.15">
      <c r="A2368" s="30" t="s">
        <v>62</v>
      </c>
      <c r="B2368" s="4676"/>
      <c r="C2368" s="4676"/>
      <c r="D2368" s="467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4676">
        <v>3853326</v>
      </c>
      <c r="C2369" s="4676">
        <v>3853326</v>
      </c>
      <c r="D2369" s="467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/>
      <c r="AI2369" s="4"/>
    </row>
    <row r="2370" spans="1:35" ht="13.15">
      <c r="A2370" s="30" t="s">
        <v>97</v>
      </c>
      <c r="B2370" s="4676">
        <v>784503</v>
      </c>
      <c r="C2370" s="4676">
        <v>775688</v>
      </c>
      <c r="D2370" s="467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/>
      <c r="AI2370" s="4"/>
    </row>
    <row r="2371" spans="1:35" ht="13.15">
      <c r="A2371" s="30" t="s">
        <v>99</v>
      </c>
      <c r="B2371" s="4676">
        <v>0</v>
      </c>
      <c r="C2371" s="4676">
        <v>0</v>
      </c>
      <c r="D2371" s="467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/>
      <c r="AI2371" s="4"/>
    </row>
    <row r="2372" spans="1:35" ht="13.15">
      <c r="A2372" s="29" t="s">
        <v>54</v>
      </c>
      <c r="B2372" s="4676" t="s">
        <v>3791</v>
      </c>
      <c r="C2372" s="4676" t="s">
        <v>3791</v>
      </c>
      <c r="D2372" s="4676" t="s">
        <v>3791</v>
      </c>
      <c r="E2372" s="4676">
        <v>0</v>
      </c>
      <c r="F2372" s="4676">
        <v>0</v>
      </c>
      <c r="G2372" s="4676" t="s">
        <v>3791</v>
      </c>
      <c r="H2372" s="4676" t="s">
        <v>3791</v>
      </c>
      <c r="I2372" s="4676" t="s">
        <v>3791</v>
      </c>
      <c r="J2372" s="4676" t="s">
        <v>3791</v>
      </c>
      <c r="K2372" s="4676" t="s">
        <v>3791</v>
      </c>
      <c r="L2372" s="4676" t="s">
        <v>3791</v>
      </c>
      <c r="M2372" s="4676" t="s">
        <v>3791</v>
      </c>
      <c r="N2372" s="4676" t="s">
        <v>3791</v>
      </c>
      <c r="O2372" s="4676" t="s">
        <v>3791</v>
      </c>
      <c r="P2372" s="4676" t="s">
        <v>3791</v>
      </c>
      <c r="Q2372" s="4676" t="s">
        <v>3791</v>
      </c>
      <c r="R2372" s="4676" t="s">
        <v>3791</v>
      </c>
      <c r="S2372" s="4676">
        <v>0</v>
      </c>
      <c r="T2372" s="4676">
        <v>0</v>
      </c>
      <c r="U2372" s="4676">
        <v>0</v>
      </c>
      <c r="V2372" s="4676">
        <v>0</v>
      </c>
      <c r="W2372" s="4676">
        <v>0</v>
      </c>
      <c r="X2372" s="4676">
        <v>0</v>
      </c>
      <c r="Y2372" s="4676">
        <v>0</v>
      </c>
      <c r="Z2372" s="4676">
        <v>0</v>
      </c>
      <c r="AA2372" s="4676">
        <v>0</v>
      </c>
      <c r="AB2372" s="4676">
        <v>0</v>
      </c>
      <c r="AC2372" s="4676">
        <v>0</v>
      </c>
      <c r="AD2372" s="4676">
        <v>0</v>
      </c>
      <c r="AE2372" s="4676">
        <v>0</v>
      </c>
      <c r="AF2372" s="4676">
        <v>0</v>
      </c>
      <c r="AG2372" s="4676">
        <v>0</v>
      </c>
      <c r="AH2372" s="4676"/>
      <c r="AI2372" s="4676"/>
    </row>
    <row r="2373" spans="1:35" ht="13.15">
      <c r="A2373" s="29" t="s">
        <v>46</v>
      </c>
      <c r="B2373" s="4676">
        <v>0</v>
      </c>
      <c r="C2373" s="4676">
        <v>0</v>
      </c>
      <c r="D2373" s="467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/>
      <c r="AI2373" s="4"/>
    </row>
    <row r="2374" spans="1:35" ht="13.15">
      <c r="A2374" s="30"/>
      <c r="B2374" s="4676"/>
      <c r="C2374" s="4676"/>
      <c r="D2374" s="467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4677">
        <v>1260450000</v>
      </c>
      <c r="C2375" s="4677">
        <v>1260450000</v>
      </c>
      <c r="D2375" s="467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/>
      <c r="AI2375" s="3"/>
    </row>
    <row r="2376" spans="1:35" ht="13.15">
      <c r="A2376" s="29" t="s">
        <v>35</v>
      </c>
      <c r="B2376" s="4677"/>
      <c r="C2376" s="4677"/>
      <c r="D2376" s="467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4677"/>
      <c r="C2377" s="4677"/>
      <c r="D2377" s="467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4677"/>
      <c r="C2378" s="4677"/>
      <c r="D2378" s="467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4677">
        <v>580245</v>
      </c>
      <c r="C2379" s="4677">
        <v>81441</v>
      </c>
      <c r="D2379" s="467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/>
      <c r="AI2379" s="3"/>
    </row>
    <row r="2380" spans="1:35" ht="13.15">
      <c r="A2380" s="29" t="s">
        <v>245</v>
      </c>
      <c r="B2380" s="4676">
        <v>1459680</v>
      </c>
      <c r="C2380" s="4676">
        <v>1453635</v>
      </c>
      <c r="D2380" s="467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/>
      <c r="AI2380" s="4"/>
    </row>
    <row r="2381" spans="1:35" ht="13.15">
      <c r="A2381" s="30" t="s">
        <v>62</v>
      </c>
      <c r="B2381" s="4676"/>
      <c r="C2381" s="4676"/>
      <c r="D2381" s="467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4676">
        <v>879435</v>
      </c>
      <c r="C2382" s="4676">
        <v>1372194</v>
      </c>
      <c r="D2382" s="467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/>
      <c r="AI2382" s="4"/>
    </row>
    <row r="2383" spans="1:35" ht="13.15">
      <c r="A2383" s="30"/>
      <c r="B2383" s="4677"/>
      <c r="C2383" s="4677"/>
      <c r="D2383" s="467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4677">
        <v>401964505</v>
      </c>
      <c r="C2384" s="4677">
        <v>405067362</v>
      </c>
      <c r="D2384" s="467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/>
      <c r="AI2384" s="3"/>
    </row>
    <row r="2385" spans="1:35" ht="13.15">
      <c r="A2385" s="30" t="s">
        <v>18</v>
      </c>
      <c r="B2385" s="4677"/>
      <c r="C2385" s="4677"/>
      <c r="D2385" s="467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4677"/>
      <c r="C2386" s="4677"/>
      <c r="D2386" s="467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4677"/>
      <c r="C2387" s="4677"/>
      <c r="D2387" s="467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4677" t="s">
        <v>3791</v>
      </c>
      <c r="C2388" s="4677" t="s">
        <v>3791</v>
      </c>
      <c r="D2388" s="4677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/>
      <c r="AI2388" s="3"/>
    </row>
    <row r="2389" spans="1:35" ht="13.15">
      <c r="A2389" s="30"/>
      <c r="B2389" s="4677"/>
      <c r="C2389" s="4677"/>
      <c r="D2389" s="467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4677">
        <v>2763027291</v>
      </c>
      <c r="C2390" s="4677">
        <v>2923248249</v>
      </c>
      <c r="D2390" s="467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/>
      <c r="AI2390" s="3"/>
    </row>
    <row r="2391" spans="1:35" ht="13.15">
      <c r="A2391" s="30"/>
      <c r="B2391" s="4677"/>
      <c r="C2391" s="4677"/>
      <c r="D2391" s="467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4677">
        <v>135679619</v>
      </c>
      <c r="C2392" s="4677">
        <v>136721360</v>
      </c>
      <c r="D2392" s="467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/>
      <c r="AI2392" s="3"/>
    </row>
    <row r="2393" spans="1:35" ht="13.15">
      <c r="A2393" s="29" t="s">
        <v>247</v>
      </c>
      <c r="B2393" s="4676">
        <v>135679619</v>
      </c>
      <c r="C2393" s="4676">
        <v>136721360</v>
      </c>
      <c r="D2393" s="467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/>
      <c r="AI2393" s="4"/>
    </row>
    <row r="2394" spans="1:35" ht="13.15">
      <c r="A2394" s="30"/>
      <c r="B2394" s="4676"/>
      <c r="C2394" s="4676"/>
      <c r="D2394" s="467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4676"/>
      <c r="C2395" s="4676"/>
      <c r="D2395" s="467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4677">
        <v>13120583894</v>
      </c>
      <c r="C2396" s="4677">
        <v>13367872181</v>
      </c>
      <c r="D2396" s="467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/>
      <c r="AI2396" s="3"/>
    </row>
    <row r="2397" spans="1:35">
      <c r="A2397" s="31"/>
      <c r="B2397" s="4676"/>
      <c r="C2397" s="4676"/>
      <c r="D2397" s="467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4679">
        <v>85</v>
      </c>
      <c r="C2398" s="4679">
        <v>85.734999999999999</v>
      </c>
      <c r="D2398" s="467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/>
      <c r="AI2398" s="32"/>
    </row>
    <row r="2399" spans="1:35" ht="13.15">
      <c r="A2399" s="27"/>
      <c r="B2399" s="4672"/>
      <c r="C2399" s="4672"/>
      <c r="D2399" s="467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4672"/>
      <c r="C2400" s="4672"/>
      <c r="D2400" s="467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4672"/>
      <c r="C2401" s="4672"/>
      <c r="D2401" s="467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4677">
        <v>2683991223</v>
      </c>
      <c r="C2402" s="4677">
        <v>2599579826</v>
      </c>
      <c r="D2402" s="467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/>
      <c r="AI2402" s="3"/>
    </row>
    <row r="2403" spans="1:35" ht="13.15">
      <c r="A2403" s="29" t="s">
        <v>270</v>
      </c>
      <c r="B2403" s="4676">
        <v>1888402312</v>
      </c>
      <c r="C2403" s="4676">
        <v>1863033970</v>
      </c>
      <c r="D2403" s="467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/>
      <c r="AI2403" s="4"/>
    </row>
    <row r="2404" spans="1:35" ht="13.15">
      <c r="A2404" s="29" t="s">
        <v>268</v>
      </c>
      <c r="B2404" s="4676">
        <v>1888402060</v>
      </c>
      <c r="C2404" s="4676">
        <v>1863033568</v>
      </c>
      <c r="D2404" s="467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/>
      <c r="AI2404" s="4"/>
    </row>
    <row r="2405" spans="1:35" ht="13.15">
      <c r="A2405" s="29" t="s">
        <v>269</v>
      </c>
      <c r="B2405" s="4676">
        <v>252</v>
      </c>
      <c r="C2405" s="4676">
        <v>402</v>
      </c>
      <c r="D2405" s="467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/>
      <c r="AI2405" s="4"/>
    </row>
    <row r="2406" spans="1:35" ht="13.15">
      <c r="A2406" s="29" t="s">
        <v>271</v>
      </c>
      <c r="B2406" s="4676">
        <v>795588911</v>
      </c>
      <c r="C2406" s="4676">
        <v>736545856</v>
      </c>
      <c r="D2406" s="467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/>
      <c r="AI2406" s="4"/>
    </row>
    <row r="2407" spans="1:35" ht="13.15">
      <c r="A2407" s="29"/>
      <c r="B2407" s="4676"/>
      <c r="C2407" s="4676"/>
      <c r="D2407" s="467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4677">
        <v>2831462</v>
      </c>
      <c r="C2408" s="4677">
        <v>2852302</v>
      </c>
      <c r="D2408" s="467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/>
      <c r="AI2408" s="3"/>
    </row>
    <row r="2409" spans="1:35" ht="13.15">
      <c r="A2409" s="29" t="s">
        <v>287</v>
      </c>
      <c r="B2409" s="4676">
        <v>1700</v>
      </c>
      <c r="C2409" s="4676">
        <v>1715</v>
      </c>
      <c r="D2409" s="467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/>
      <c r="AI2409" s="4"/>
    </row>
    <row r="2410" spans="1:35" ht="13.15">
      <c r="A2410" s="29" t="s">
        <v>286</v>
      </c>
      <c r="B2410" s="4676">
        <v>2829762</v>
      </c>
      <c r="C2410" s="4676">
        <v>2850587</v>
      </c>
      <c r="D2410" s="467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/>
      <c r="AI2410" s="4"/>
    </row>
    <row r="2411" spans="1:35" ht="13.15">
      <c r="A2411" s="30"/>
      <c r="B2411" s="4676"/>
      <c r="C2411" s="4676"/>
      <c r="D2411" s="467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4677">
        <v>930808173</v>
      </c>
      <c r="C2412" s="4677">
        <v>953946161</v>
      </c>
      <c r="D2412" s="467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/>
      <c r="AI2412" s="3"/>
    </row>
    <row r="2413" spans="1:35">
      <c r="A2413" s="31"/>
      <c r="B2413" s="4672"/>
      <c r="C2413" s="4672"/>
      <c r="D2413" s="467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4677">
        <v>54895420</v>
      </c>
      <c r="C2414" s="4677">
        <v>45943430</v>
      </c>
      <c r="D2414" s="467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/>
      <c r="AI2414" s="3"/>
    </row>
    <row r="2415" spans="1:35" ht="26.25">
      <c r="A2415" s="4680" t="s">
        <v>3301</v>
      </c>
      <c r="B2415" s="4676" t="s">
        <v>3791</v>
      </c>
      <c r="C2415" s="4676" t="s">
        <v>3791</v>
      </c>
      <c r="D2415" s="4676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/>
      <c r="AI2415" s="4"/>
    </row>
    <row r="2416" spans="1:35" ht="13.15">
      <c r="A2416" s="29" t="s">
        <v>3536</v>
      </c>
      <c r="B2416" s="4676">
        <v>54895420</v>
      </c>
      <c r="C2416" s="4676">
        <v>45943430</v>
      </c>
      <c r="D2416" s="467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/>
      <c r="AI2416" s="4"/>
    </row>
    <row r="2417" spans="1:35" ht="13.15">
      <c r="A2417" s="30"/>
      <c r="B2417" s="4676"/>
      <c r="C2417" s="4676"/>
      <c r="D2417" s="467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4677">
        <v>677633</v>
      </c>
      <c r="C2418" s="4677">
        <v>706297</v>
      </c>
      <c r="D2418" s="467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/>
      <c r="AI2418" s="3"/>
    </row>
    <row r="2419" spans="1:35" ht="13.15">
      <c r="A2419" s="30"/>
      <c r="B2419" s="4677"/>
      <c r="C2419" s="4677"/>
      <c r="D2419" s="467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4677">
        <v>39110831</v>
      </c>
      <c r="C2420" s="4677">
        <v>39316369</v>
      </c>
      <c r="D2420" s="467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/>
      <c r="AI2420" s="3"/>
    </row>
    <row r="2421" spans="1:35" ht="13.15">
      <c r="A2421" s="29" t="s">
        <v>264</v>
      </c>
      <c r="B2421" s="4676">
        <v>248156052</v>
      </c>
      <c r="C2421" s="4676">
        <v>249460178</v>
      </c>
      <c r="D2421" s="467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/>
      <c r="AI2421" s="4"/>
    </row>
    <row r="2422" spans="1:35" ht="13.15">
      <c r="A2422" s="29" t="s">
        <v>265</v>
      </c>
      <c r="B2422" s="4676">
        <v>-209045221</v>
      </c>
      <c r="C2422" s="4676">
        <v>-210143809</v>
      </c>
      <c r="D2422" s="467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/>
      <c r="AI2422" s="4"/>
    </row>
    <row r="2423" spans="1:35" ht="13.15">
      <c r="A2423" s="29"/>
      <c r="B2423" s="4677"/>
      <c r="C2423" s="4677"/>
      <c r="D2423" s="467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4677"/>
      <c r="C2424" s="4677"/>
      <c r="D2424" s="467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4677">
        <v>268504496</v>
      </c>
      <c r="C2425" s="4677">
        <v>270838329</v>
      </c>
      <c r="D2425" s="467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/>
      <c r="AI2425" s="3"/>
    </row>
    <row r="2426" spans="1:35" ht="13.15">
      <c r="A2426" s="29" t="s">
        <v>266</v>
      </c>
      <c r="B2426" s="4676">
        <v>333526393</v>
      </c>
      <c r="C2426" s="4676">
        <v>336201934</v>
      </c>
      <c r="D2426" s="467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/>
      <c r="AI2426" s="4"/>
    </row>
    <row r="2427" spans="1:35" ht="13.15">
      <c r="A2427" s="29" t="s">
        <v>267</v>
      </c>
      <c r="B2427" s="4676">
        <v>-65021897</v>
      </c>
      <c r="C2427" s="4676">
        <v>-65363605</v>
      </c>
      <c r="D2427" s="467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/>
      <c r="AI2427" s="4"/>
    </row>
    <row r="2428" spans="1:35" ht="13.15">
      <c r="A2428" s="30"/>
      <c r="B2428" s="4672"/>
      <c r="C2428" s="4672"/>
      <c r="D2428" s="467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3673</v>
      </c>
      <c r="B2429" s="4677">
        <v>2718979626</v>
      </c>
      <c r="C2429" s="4677">
        <v>2866222551</v>
      </c>
      <c r="D2429" s="467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/>
      <c r="AI2429" s="3"/>
    </row>
    <row r="2430" spans="1:35" ht="13.15">
      <c r="A2430" s="29" t="s">
        <v>230</v>
      </c>
      <c r="B2430" s="4676">
        <v>0</v>
      </c>
      <c r="C2430" s="4676">
        <v>0</v>
      </c>
      <c r="D2430" s="467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/>
      <c r="AI2430" s="4"/>
    </row>
    <row r="2431" spans="1:35" ht="13.15">
      <c r="A2431" s="29" t="s">
        <v>2715</v>
      </c>
      <c r="B2431" s="4676">
        <v>2718979626</v>
      </c>
      <c r="C2431" s="4676">
        <v>2866222551</v>
      </c>
      <c r="D2431" s="467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/>
      <c r="AI2431" s="4"/>
    </row>
    <row r="2432" spans="1:35" ht="13.15">
      <c r="A2432" s="29" t="s">
        <v>2716</v>
      </c>
      <c r="B2432" s="4676">
        <v>0</v>
      </c>
      <c r="C2432" s="4676">
        <v>0</v>
      </c>
      <c r="D2432" s="467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/>
      <c r="AI2432" s="4"/>
    </row>
    <row r="2433" spans="1:35" ht="13.15">
      <c r="A2433" s="29" t="s">
        <v>2717</v>
      </c>
      <c r="B2433" s="4676">
        <v>2718979626</v>
      </c>
      <c r="C2433" s="4676">
        <v>2866222551</v>
      </c>
      <c r="D2433" s="467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/>
      <c r="AI2433" s="4"/>
    </row>
    <row r="2434" spans="1:35" ht="13.15">
      <c r="A2434" s="29" t="s">
        <v>3371</v>
      </c>
      <c r="B2434" s="4676" t="s">
        <v>3791</v>
      </c>
      <c r="C2434" s="4676" t="s">
        <v>3791</v>
      </c>
      <c r="D2434" s="4676" t="s">
        <v>3791</v>
      </c>
      <c r="E2434" s="4676" t="s">
        <v>3791</v>
      </c>
      <c r="F2434" s="4676" t="s">
        <v>3791</v>
      </c>
      <c r="G2434" s="4676" t="s">
        <v>3791</v>
      </c>
      <c r="H2434" s="4676" t="s">
        <v>3791</v>
      </c>
      <c r="I2434" s="4676" t="s">
        <v>3791</v>
      </c>
      <c r="J2434" s="4676" t="s">
        <v>3791</v>
      </c>
      <c r="K2434" s="4676" t="s">
        <v>3791</v>
      </c>
      <c r="L2434" s="4676" t="s">
        <v>3791</v>
      </c>
      <c r="M2434" s="4676" t="s">
        <v>3791</v>
      </c>
      <c r="N2434" s="4676" t="s">
        <v>3791</v>
      </c>
      <c r="O2434" s="4676" t="s">
        <v>3791</v>
      </c>
      <c r="P2434" s="4676" t="s">
        <v>3791</v>
      </c>
      <c r="Q2434" s="4676" t="s">
        <v>3791</v>
      </c>
      <c r="R2434" s="4676" t="s">
        <v>3791</v>
      </c>
      <c r="S2434" s="4676">
        <v>0</v>
      </c>
      <c r="T2434" s="4676">
        <v>0</v>
      </c>
      <c r="U2434" s="4676">
        <v>0</v>
      </c>
      <c r="V2434" s="4676">
        <v>0</v>
      </c>
      <c r="W2434" s="4676">
        <v>0</v>
      </c>
      <c r="X2434" s="4676">
        <v>0</v>
      </c>
      <c r="Y2434" s="4676">
        <v>0</v>
      </c>
      <c r="Z2434" s="4676">
        <v>0</v>
      </c>
      <c r="AA2434" s="4676">
        <v>0</v>
      </c>
      <c r="AB2434" s="4676">
        <v>0</v>
      </c>
      <c r="AC2434" s="4676">
        <v>0</v>
      </c>
      <c r="AD2434" s="4676">
        <v>0</v>
      </c>
      <c r="AE2434" s="4676">
        <v>0</v>
      </c>
      <c r="AF2434" s="4676">
        <v>0</v>
      </c>
      <c r="AG2434" s="4676">
        <v>0</v>
      </c>
      <c r="AH2434" s="4676"/>
      <c r="AI2434" s="4676"/>
    </row>
    <row r="2435" spans="1:35" ht="13.15">
      <c r="A2435" s="29"/>
      <c r="B2435" s="4676"/>
      <c r="C2435" s="4676"/>
      <c r="D2435" s="467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4676"/>
      <c r="C2436" s="4676"/>
      <c r="D2436" s="467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4677">
        <v>287957548</v>
      </c>
      <c r="C2437" s="4677">
        <v>290275482</v>
      </c>
      <c r="D2437" s="467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/>
      <c r="AI2437" s="3"/>
    </row>
    <row r="2438" spans="1:35" ht="13.15">
      <c r="A2438" s="30"/>
      <c r="B2438" s="4677"/>
      <c r="C2438" s="4677"/>
      <c r="D2438" s="467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4677"/>
      <c r="C2439" s="4677"/>
      <c r="D2439" s="467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4677">
        <v>627124</v>
      </c>
      <c r="C2440" s="4677">
        <v>119610</v>
      </c>
      <c r="D2440" s="4677">
        <v>73453</v>
      </c>
      <c r="E2440" s="4677" t="s">
        <v>3791</v>
      </c>
      <c r="F2440" s="4677">
        <v>1502</v>
      </c>
      <c r="G2440" s="4677" t="s">
        <v>3791</v>
      </c>
      <c r="H2440" s="4677">
        <v>45041</v>
      </c>
      <c r="I2440" s="4677" t="s">
        <v>3791</v>
      </c>
      <c r="J2440" s="4677">
        <v>43289</v>
      </c>
      <c r="K2440" s="4677" t="s">
        <v>3791</v>
      </c>
      <c r="L2440" s="4677">
        <v>49797</v>
      </c>
      <c r="M2440" s="4677" t="s">
        <v>3791</v>
      </c>
      <c r="N2440" s="4677" t="s">
        <v>3791</v>
      </c>
      <c r="O2440" s="4677">
        <v>39303</v>
      </c>
      <c r="P2440" s="4677" t="s">
        <v>3791</v>
      </c>
      <c r="Q2440" s="4677">
        <v>780</v>
      </c>
      <c r="R2440" s="4677">
        <v>0</v>
      </c>
      <c r="S2440" s="4677">
        <v>19053</v>
      </c>
      <c r="T2440" s="4677">
        <v>0</v>
      </c>
      <c r="U2440" s="4677">
        <v>0</v>
      </c>
      <c r="V2440" s="4677">
        <v>0</v>
      </c>
      <c r="W2440" s="4677">
        <v>0</v>
      </c>
      <c r="X2440" s="4677">
        <v>0</v>
      </c>
      <c r="Y2440" s="4677">
        <v>0</v>
      </c>
      <c r="Z2440" s="4677">
        <v>0</v>
      </c>
      <c r="AA2440" s="4677">
        <v>0</v>
      </c>
      <c r="AB2440" s="4677">
        <v>0</v>
      </c>
      <c r="AC2440" s="4677">
        <v>1080</v>
      </c>
      <c r="AD2440" s="4677">
        <v>0</v>
      </c>
      <c r="AE2440" s="4677">
        <v>0</v>
      </c>
      <c r="AF2440" s="4677">
        <v>0</v>
      </c>
      <c r="AG2440" s="4677">
        <v>1</v>
      </c>
      <c r="AH2440" s="4677"/>
      <c r="AI2440" s="4677"/>
    </row>
    <row r="2441" spans="1:35" ht="13.15">
      <c r="A2441" s="30"/>
      <c r="B2441" s="4677"/>
      <c r="C2441" s="4677"/>
      <c r="D2441" s="467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4677">
        <v>2792936753</v>
      </c>
      <c r="C2442" s="4677">
        <v>2944982428</v>
      </c>
      <c r="D2442" s="467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/>
      <c r="AI2442" s="3"/>
    </row>
    <row r="2443" spans="1:35" ht="13.15">
      <c r="A2443" s="30"/>
      <c r="B2443" s="4677"/>
      <c r="C2443" s="4677"/>
      <c r="D2443" s="467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4677">
        <v>2585210</v>
      </c>
      <c r="C2444" s="4677">
        <v>374471</v>
      </c>
      <c r="D2444" s="467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/>
      <c r="AI2444" s="3"/>
    </row>
    <row r="2445" spans="1:35" ht="13.15">
      <c r="A2445" s="30"/>
      <c r="B2445" s="4677"/>
      <c r="C2445" s="4677"/>
      <c r="D2445" s="467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4677">
        <v>1915461745</v>
      </c>
      <c r="C2446" s="4677">
        <v>1930537848</v>
      </c>
      <c r="D2446" s="467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/>
      <c r="AI2446" s="3"/>
    </row>
    <row r="2447" spans="1:35" ht="13.15">
      <c r="A2447" s="30"/>
      <c r="B2447" s="570">
        <f>14770607+B2449</f>
        <v>161310607</v>
      </c>
      <c r="C2447" s="570">
        <f t="shared" ref="C2447:AG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/>
      <c r="AI2447" s="570"/>
    </row>
    <row r="2448" spans="1:35" ht="13.15">
      <c r="A2448" s="30" t="s">
        <v>83</v>
      </c>
      <c r="B2448" s="4677">
        <v>9031183</v>
      </c>
      <c r="C2448" s="4677">
        <v>9031183</v>
      </c>
      <c r="D2448" s="467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/>
      <c r="AI2448" s="3"/>
    </row>
    <row r="2449" spans="1:35" ht="13.15">
      <c r="A2449" s="30"/>
      <c r="B2449" s="570">
        <f>(814000+500000+10000+400000)*B2456</f>
        <v>146540000</v>
      </c>
      <c r="C2449" s="570">
        <f t="shared" ref="C2449:AG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/>
      <c r="AI2449" s="570"/>
    </row>
    <row r="2450" spans="1:35" ht="13.15">
      <c r="A2450" s="30" t="s">
        <v>84</v>
      </c>
      <c r="B2450" s="4677">
        <v>11708398427</v>
      </c>
      <c r="C2450" s="4677">
        <v>11954726287</v>
      </c>
      <c r="D2450" s="467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/>
      <c r="AI2450" s="3"/>
    </row>
    <row r="2451" spans="1:35" ht="13.15">
      <c r="A2451" s="30"/>
      <c r="B2451" s="4677"/>
      <c r="C2451" s="4677"/>
      <c r="D2451" s="467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4677">
        <v>1412185467</v>
      </c>
      <c r="C2452" s="4677">
        <v>1413145894</v>
      </c>
      <c r="D2452" s="467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/>
      <c r="AI2452" s="3"/>
    </row>
    <row r="2453" spans="1:35" ht="13.15">
      <c r="A2453" s="30" t="s">
        <v>75</v>
      </c>
      <c r="B2453" s="4677"/>
      <c r="C2453" s="4677"/>
      <c r="D2453" s="467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4677">
        <v>13120583894</v>
      </c>
      <c r="C2454" s="4677">
        <v>13367872181</v>
      </c>
      <c r="D2454" s="467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/>
      <c r="AI2454" s="3"/>
    </row>
    <row r="2455" spans="1:35">
      <c r="A2455" s="31"/>
      <c r="B2455" s="4672"/>
      <c r="C2455" s="4672"/>
      <c r="D2455" s="467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/>
      <c r="AI2456" s="32"/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564" customWidth="1"/>
    <col min="2" max="2" width="58.86328125" style="564" bestFit="1" customWidth="1"/>
    <col min="3" max="3" width="9.73046875" style="564" bestFit="1" customWidth="1"/>
    <col min="4" max="4" width="6.1328125" style="567" bestFit="1" customWidth="1"/>
    <col min="5" max="5" width="9.1328125" style="568"/>
    <col min="6" max="7" width="9.1328125" style="564"/>
    <col min="8" max="8" width="13.86328125" style="564" bestFit="1" customWidth="1"/>
    <col min="9" max="16384" width="9.1328125" style="564"/>
  </cols>
  <sheetData>
    <row r="1" spans="2:13" ht="13.9" thickBot="1"/>
    <row r="2" spans="2:13">
      <c r="B2" s="3059"/>
      <c r="C2" s="3060"/>
      <c r="D2" s="3061"/>
      <c r="E2" s="3062"/>
      <c r="G2" s="5840" t="s">
        <v>2554</v>
      </c>
      <c r="H2" s="5841"/>
      <c r="I2" s="5840" t="s">
        <v>2555</v>
      </c>
      <c r="J2" s="5841"/>
      <c r="K2" s="1084"/>
      <c r="L2" s="564">
        <v>1</v>
      </c>
      <c r="M2" s="564" t="s">
        <v>3655</v>
      </c>
    </row>
    <row r="3" spans="2:13" ht="13.9" thickBot="1">
      <c r="B3" s="3063" t="s">
        <v>317</v>
      </c>
      <c r="C3" s="572"/>
      <c r="D3" s="573"/>
      <c r="E3" s="3064"/>
      <c r="G3" s="5842"/>
      <c r="H3" s="5843"/>
      <c r="I3" s="5842"/>
      <c r="J3" s="5843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7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3.9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3.9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3.9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3.9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3.9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3.9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3.9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3.9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3.9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3.9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P37" activePane="bottomRight" state="frozen"/>
      <selection activeCell="DV23" sqref="DV23"/>
      <selection pane="topRight" activeCell="DV23" sqref="DV23"/>
      <selection pane="bottomLeft" activeCell="DV23" sqref="DV23"/>
      <selection pane="bottomRight" activeCell="AZ57" sqref="AZ57"/>
    </sheetView>
  </sheetViews>
  <sheetFormatPr defaultRowHeight="12.75"/>
  <cols>
    <col min="1" max="1" width="5.59765625" style="625" bestFit="1" customWidth="1"/>
    <col min="2" max="2" width="10.1328125" style="625" bestFit="1" customWidth="1"/>
    <col min="3" max="3" width="15.59765625" style="625" customWidth="1"/>
    <col min="4" max="4" width="9.1328125" style="625"/>
    <col min="5" max="26" width="12.73046875" style="625" customWidth="1"/>
    <col min="27" max="27" width="2.59765625" style="1819" customWidth="1"/>
    <col min="28" max="28" width="2.73046875" bestFit="1" customWidth="1"/>
    <col min="29" max="29" width="9.1328125" style="2627"/>
    <col min="30" max="30" width="24.59765625" customWidth="1"/>
    <col min="31" max="32" width="12.59765625" style="576" customWidth="1"/>
    <col min="33" max="34" width="9.1328125" style="2627" customWidth="1"/>
    <col min="36" max="36" width="21" bestFit="1" customWidth="1"/>
    <col min="38" max="38" width="2.59765625" style="1819" customWidth="1"/>
    <col min="39" max="39" width="2.73046875" bestFit="1" customWidth="1"/>
    <col min="40" max="40" width="9.1328125" style="2627"/>
    <col min="41" max="41" width="29.265625" bestFit="1" customWidth="1"/>
    <col min="42" max="42" width="12.59765625" style="576" customWidth="1"/>
    <col min="43" max="43" width="9.73046875" bestFit="1" customWidth="1"/>
    <col min="44" max="45" width="9.1328125" style="2627"/>
    <col min="47" max="47" width="14.86328125" customWidth="1"/>
    <col min="51" max="51" width="2.59765625" style="1819" customWidth="1"/>
    <col min="52" max="52" width="29.265625" bestFit="1" customWidth="1"/>
    <col min="53" max="53" width="12.59765625" style="576" customWidth="1"/>
    <col min="54" max="54" width="9.3984375" bestFit="1" customWidth="1"/>
    <col min="55" max="55" width="9.1328125" style="2627"/>
    <col min="56" max="56" width="12.59765625" style="2935" customWidth="1"/>
    <col min="57" max="70" width="12.59765625" style="576" customWidth="1"/>
    <col min="71" max="71" width="2.59765625" style="1819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7" customFormat="1" ht="38.65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 ht="13.15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7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86" t="s">
        <v>3064</v>
      </c>
      <c r="BF4" s="2928">
        <f ca="1">SUMIF($BD$26:$BD$58,BE4,$BC$26:$BC$58)</f>
        <v>14356</v>
      </c>
      <c r="BG4" s="2939">
        <f ca="1">BF4/$BF$8</f>
        <v>0.52194146518814766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86" t="s">
        <v>3051</v>
      </c>
      <c r="BF5" s="2928">
        <f>SUMIF($BD$26:$BD$58,BE5,$BC$26:$BC$58)</f>
        <v>5758</v>
      </c>
      <c r="BG5" s="2939">
        <f t="shared" ref="BG5:BG7" ca="1" si="5">BF5/$BF$8</f>
        <v>0.20934375568078531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64516129032256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86" t="s">
        <v>3055</v>
      </c>
      <c r="BF6" s="2928">
        <f>SUMIF($BD$26:$BD$58,BE6,$BC$26:$BC$58)</f>
        <v>5930</v>
      </c>
      <c r="BG6" s="2939">
        <f t="shared" ca="1" si="5"/>
        <v>0.21559716415197236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86" t="s">
        <v>3092</v>
      </c>
      <c r="BF7" s="2928">
        <f>SUMIF($BD$26:$BD$58,BE7,$BC$26:$BC$58)</f>
        <v>1461</v>
      </c>
      <c r="BG7" s="2939">
        <f t="shared" ca="1" si="5"/>
        <v>5.3117614979094709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 ht="13.15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7" t="s">
        <v>404</v>
      </c>
      <c r="BF8" s="2938">
        <f ca="1">SUM(BF4:BF7)</f>
        <v>27505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8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8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 ht="13.15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7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6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86" t="s">
        <v>3064</v>
      </c>
      <c r="BF12" s="2928">
        <f ca="1">SUMIF($BD$48:$BD$58,BE12,$BC$48:$BC$58)</f>
        <v>9563</v>
      </c>
      <c r="BG12" s="2939">
        <f ca="1">BF12/$BF$16</f>
        <v>0.69287059846399068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86" t="s">
        <v>3051</v>
      </c>
      <c r="BF13" s="2928">
        <f>SUMIF($BD$48:$BD$58,BE13,$BC$48:$BC$58)</f>
        <v>2778</v>
      </c>
      <c r="BG13" s="2939">
        <f t="shared" ref="BG13:BG15" ca="1" si="8">BF13/$BF$16</f>
        <v>0.20127517751050572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86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86" t="s">
        <v>3092</v>
      </c>
      <c r="BF15" s="2928">
        <f>SUMIF($BD$48:$BD$58,BE15,$BC$48:$BC$58)</f>
        <v>1461</v>
      </c>
      <c r="BG15" s="2939">
        <f t="shared" ca="1" si="8"/>
        <v>0.10585422402550355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 ht="13.15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7" t="s">
        <v>404</v>
      </c>
      <c r="BF16" s="2938">
        <f ca="1">SUM(BF12:BF15)</f>
        <v>13802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1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 ht="13.15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1" t="s">
        <v>3062</v>
      </c>
      <c r="BA25" s="5482">
        <v>16140</v>
      </c>
      <c r="BB25" s="5482">
        <v>16957</v>
      </c>
      <c r="BC25" s="5483">
        <f t="shared" si="7"/>
        <v>817</v>
      </c>
      <c r="BD25" s="5484" t="s">
        <v>3055</v>
      </c>
      <c r="BE25" s="5485"/>
      <c r="BF25" s="5485"/>
      <c r="BG25" s="5485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 ht="13.15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 ht="13.15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1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640" t="s">
        <v>1274</v>
      </c>
      <c r="BV43" s="5640"/>
      <c r="BW43" s="5640"/>
      <c r="BX43" s="5640"/>
      <c r="BY43" s="5640"/>
      <c r="BZ43" s="5640"/>
      <c r="CA43" s="5640"/>
      <c r="CB43" s="5640"/>
      <c r="CC43" s="5640"/>
      <c r="CD43" s="5640"/>
      <c r="CE43" s="5640"/>
      <c r="CF43" s="5640"/>
      <c r="CG43" s="5640"/>
      <c r="CH43" s="5640"/>
      <c r="CI43" s="5640"/>
      <c r="CJ43" s="5640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641" t="s">
        <v>1272</v>
      </c>
      <c r="BV44" s="5641"/>
      <c r="BW44" s="5641"/>
      <c r="BX44" s="5641"/>
      <c r="BY44" s="5641"/>
      <c r="BZ44" s="5641"/>
      <c r="CA44" s="5641"/>
      <c r="CB44" s="5641"/>
      <c r="CC44" s="5641"/>
      <c r="CD44" s="5641"/>
      <c r="CE44" s="5641"/>
      <c r="CF44" s="5641"/>
      <c r="CG44" s="5641"/>
      <c r="CH44" s="5641"/>
      <c r="CI44" s="5641"/>
      <c r="CJ44" s="5641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639" t="s">
        <v>1207</v>
      </c>
      <c r="BV45" s="5639"/>
      <c r="BW45" s="5639"/>
      <c r="BX45" s="5639"/>
      <c r="BY45" s="5639"/>
      <c r="BZ45" s="5639"/>
      <c r="CA45" s="5639"/>
      <c r="CB45" s="5639"/>
      <c r="CC45" s="5639"/>
      <c r="CD45" s="5639"/>
      <c r="CE45" s="5639"/>
      <c r="CF45" s="5639"/>
      <c r="CG45" s="5639"/>
      <c r="CH45" s="5639"/>
      <c r="CI45" s="5639"/>
      <c r="CJ45" s="5639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639" t="s">
        <v>1208</v>
      </c>
      <c r="BV46" s="5639"/>
      <c r="BW46" s="5639"/>
      <c r="BX46" s="5639"/>
      <c r="BY46" s="5639"/>
      <c r="BZ46" s="5639"/>
      <c r="CA46" s="5639"/>
      <c r="CB46" s="5639"/>
      <c r="CC46" s="5639"/>
      <c r="CD46" s="5639"/>
      <c r="CE46" s="5639"/>
      <c r="CF46" s="5639"/>
      <c r="CG46" s="5639"/>
      <c r="CH46" s="5639"/>
      <c r="CI46" s="5639"/>
      <c r="CJ46" s="5639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1" t="s">
        <v>3082</v>
      </c>
      <c r="BA47" s="5482">
        <v>30133</v>
      </c>
      <c r="BB47" s="5482">
        <v>30660</v>
      </c>
      <c r="BC47" s="5483">
        <f t="shared" si="7"/>
        <v>527</v>
      </c>
      <c r="BD47" s="5484" t="s">
        <v>3055</v>
      </c>
      <c r="BE47" s="5485"/>
      <c r="BF47" s="5485"/>
      <c r="BG47" s="5485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639" t="s">
        <v>1209</v>
      </c>
      <c r="BV47" s="5639"/>
      <c r="BW47" s="5639"/>
      <c r="BX47" s="5639"/>
      <c r="BY47" s="5639"/>
      <c r="BZ47" s="5639"/>
      <c r="CA47" s="5639"/>
      <c r="CB47" s="5639"/>
      <c r="CC47" s="5639"/>
      <c r="CD47" s="5639"/>
      <c r="CE47" s="5639"/>
      <c r="CF47" s="5639"/>
      <c r="CG47" s="5639"/>
      <c r="CH47" s="5639"/>
      <c r="CI47" s="5639"/>
      <c r="CJ47" s="5639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639" t="s">
        <v>1210</v>
      </c>
      <c r="BV48" s="5639"/>
      <c r="BW48" s="5639"/>
      <c r="BX48" s="5639"/>
      <c r="BY48" s="5639"/>
      <c r="BZ48" s="5639"/>
      <c r="CA48" s="5639"/>
      <c r="CB48" s="5639"/>
      <c r="CC48" s="5639"/>
      <c r="CD48" s="5639"/>
      <c r="CE48" s="5639"/>
      <c r="CF48" s="5639"/>
      <c r="CG48" s="5639"/>
      <c r="CH48" s="5639"/>
      <c r="CI48" s="5639"/>
      <c r="CJ48" s="5639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5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637"/>
      <c r="BU57" s="5638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63</v>
      </c>
      <c r="BC58" s="2928">
        <f t="shared" ca="1" si="7"/>
        <v>654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4</v>
      </c>
      <c r="AO63" s="2622" t="s">
        <v>3595</v>
      </c>
      <c r="AP63" s="2623">
        <v>43809</v>
      </c>
      <c r="AQ63" s="2623">
        <f ca="1">TODAY()</f>
        <v>44463</v>
      </c>
      <c r="AR63" s="2625">
        <f t="shared" ca="1" si="6"/>
        <v>654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7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63</v>
      </c>
      <c r="AG67" s="2625">
        <f t="shared" ca="1" si="11"/>
        <v>654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7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15" activePane="bottomRight" state="frozen"/>
      <selection activeCell="I306" sqref="I306"/>
      <selection pane="topRight" activeCell="I306" sqref="I306"/>
      <selection pane="bottomLeft" activeCell="I306" sqref="I306"/>
      <selection pane="bottomRight" activeCell="C1154" sqref="C115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2" customWidth="1"/>
    <col min="8" max="13" width="14.73046875" style="59" customWidth="1"/>
    <col min="14" max="15" width="10.59765625" style="1099" customWidth="1"/>
    <col min="16" max="16" width="12.73046875" style="1099" customWidth="1"/>
    <col min="17" max="20" width="14.73046875" style="59" customWidth="1"/>
    <col min="21" max="21" width="15.3984375" style="312" bestFit="1" customWidth="1"/>
    <col min="22" max="24" width="14.73046875" style="312" customWidth="1"/>
    <col min="25" max="30" width="14.73046875" style="59" customWidth="1"/>
    <col min="31" max="33" width="14.73046875" style="4155" customWidth="1"/>
    <col min="34" max="34" width="14.73046875" style="4173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51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6" t="s">
        <v>2027</v>
      </c>
      <c r="AF2" s="4156" t="s">
        <v>319</v>
      </c>
      <c r="AG2" s="4156" t="s">
        <v>3415</v>
      </c>
      <c r="AH2" s="4156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7"/>
      <c r="AF3" s="4157"/>
      <c r="AG3" s="4157">
        <f>O3/AL3</f>
        <v>0</v>
      </c>
      <c r="AH3" s="4158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9"/>
      <c r="AF4" s="4159"/>
      <c r="AG4" s="4159">
        <f>BA4/G4</f>
        <v>1.3231540124401043E-6</v>
      </c>
      <c r="AH4" s="4160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9"/>
      <c r="AF5" s="4159"/>
      <c r="AG5" s="4159">
        <f t="shared" ref="AG5:AG68" si="67">BA5/G5</f>
        <v>1.3778903840846788E-6</v>
      </c>
      <c r="AH5" s="4160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9"/>
      <c r="AF6" s="4159"/>
      <c r="AG6" s="4159">
        <f t="shared" si="67"/>
        <v>1.4568481597590064E-6</v>
      </c>
      <c r="AH6" s="4160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9"/>
      <c r="AF7" s="4159"/>
      <c r="AG7" s="4159">
        <f t="shared" si="67"/>
        <v>1.446768680319911E-6</v>
      </c>
      <c r="AH7" s="4160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9"/>
      <c r="AF8" s="4159"/>
      <c r="AG8" s="4159">
        <f t="shared" si="67"/>
        <v>1.3908750378916056E-6</v>
      </c>
      <c r="AH8" s="4160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9"/>
      <c r="AF9" s="4159"/>
      <c r="AG9" s="4159">
        <f t="shared" si="67"/>
        <v>1.3747640418388536E-6</v>
      </c>
      <c r="AH9" s="4160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9"/>
      <c r="AF10" s="4159"/>
      <c r="AG10" s="4159">
        <f t="shared" si="67"/>
        <v>1.3033421853695803E-6</v>
      </c>
      <c r="AH10" s="4160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9"/>
      <c r="AF11" s="4159"/>
      <c r="AG11" s="4159">
        <f t="shared" si="67"/>
        <v>1.3994810938838592E-6</v>
      </c>
      <c r="AH11" s="4160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9"/>
      <c r="AF12" s="4159"/>
      <c r="AG12" s="4159">
        <f t="shared" si="67"/>
        <v>1.3724717064971677E-6</v>
      </c>
      <c r="AH12" s="4160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9"/>
      <c r="AF13" s="4159"/>
      <c r="AG13" s="4159">
        <f t="shared" si="67"/>
        <v>1.3533430320482128E-6</v>
      </c>
      <c r="AH13" s="4160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9"/>
      <c r="AF14" s="4159"/>
      <c r="AG14" s="4159">
        <f t="shared" si="67"/>
        <v>1.3847442107039014E-6</v>
      </c>
      <c r="AH14" s="4160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9"/>
      <c r="AF15" s="4159"/>
      <c r="AG15" s="4159">
        <f t="shared" si="67"/>
        <v>1.4708191039549586E-6</v>
      </c>
      <c r="AH15" s="4160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9"/>
      <c r="AF16" s="4159"/>
      <c r="AG16" s="4159">
        <f t="shared" si="67"/>
        <v>1.4268268719953452E-6</v>
      </c>
      <c r="AH16" s="4160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9"/>
      <c r="AF17" s="4159"/>
      <c r="AG17" s="4159">
        <f t="shared" si="67"/>
        <v>1.4228997402996505E-6</v>
      </c>
      <c r="AH17" s="4160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9"/>
      <c r="AF18" s="4159"/>
      <c r="AG18" s="4159">
        <f t="shared" si="67"/>
        <v>1.4096063244173222E-6</v>
      </c>
      <c r="AH18" s="4160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9"/>
      <c r="AF19" s="4159"/>
      <c r="AG19" s="4159">
        <f t="shared" si="67"/>
        <v>1.4139819087692516E-6</v>
      </c>
      <c r="AH19" s="4160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9"/>
      <c r="AF20" s="4159"/>
      <c r="AG20" s="4159">
        <f t="shared" si="67"/>
        <v>1.3450490581118415E-6</v>
      </c>
      <c r="AH20" s="4160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9"/>
      <c r="AF21" s="4159"/>
      <c r="AG21" s="4159">
        <f t="shared" si="67"/>
        <v>1.3091810138903188E-6</v>
      </c>
      <c r="AH21" s="4160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9"/>
      <c r="AF22" s="4159"/>
      <c r="AG22" s="4159">
        <f t="shared" si="67"/>
        <v>1.3007372073588763E-6</v>
      </c>
      <c r="AH22" s="4160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9"/>
      <c r="AF23" s="4159"/>
      <c r="AG23" s="4159">
        <f t="shared" si="67"/>
        <v>1.3506234904220055E-6</v>
      </c>
      <c r="AH23" s="4160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9"/>
      <c r="AF24" s="4159"/>
      <c r="AG24" s="4159">
        <f t="shared" si="67"/>
        <v>1.3502027065295808E-6</v>
      </c>
      <c r="AH24" s="4160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9"/>
      <c r="AF25" s="4159"/>
      <c r="AG25" s="4159">
        <f t="shared" si="67"/>
        <v>1.3301238589356579E-6</v>
      </c>
      <c r="AH25" s="4160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9"/>
      <c r="AF26" s="4159"/>
      <c r="AG26" s="4159">
        <f t="shared" si="67"/>
        <v>1.3368564205596372E-6</v>
      </c>
      <c r="AH26" s="4160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9"/>
      <c r="AF27" s="4159"/>
      <c r="AG27" s="4159">
        <f t="shared" si="67"/>
        <v>1.3539444279341204E-6</v>
      </c>
      <c r="AH27" s="4160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9"/>
      <c r="AF28" s="4159"/>
      <c r="AG28" s="4159">
        <f t="shared" si="67"/>
        <v>1.3410705169257504E-6</v>
      </c>
      <c r="AH28" s="4160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9"/>
      <c r="AF29" s="4159"/>
      <c r="AG29" s="4159">
        <f t="shared" si="67"/>
        <v>1.307231409989545E-6</v>
      </c>
      <c r="AH29" s="4160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9"/>
      <c r="AF30" s="4159"/>
      <c r="AG30" s="4159">
        <f t="shared" si="67"/>
        <v>1.2760200014686239E-6</v>
      </c>
      <c r="AH30" s="4160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9"/>
      <c r="AF31" s="4159"/>
      <c r="AG31" s="4159">
        <f t="shared" si="67"/>
        <v>1.2986671558615241E-6</v>
      </c>
      <c r="AH31" s="4160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9"/>
      <c r="AF32" s="4159"/>
      <c r="AG32" s="4159">
        <f t="shared" si="67"/>
        <v>1.3640951179576412E-6</v>
      </c>
      <c r="AH32" s="4160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9"/>
      <c r="AF33" s="4159"/>
      <c r="AG33" s="4159">
        <f t="shared" si="67"/>
        <v>1.310845064275499E-6</v>
      </c>
      <c r="AH33" s="4160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9"/>
      <c r="AF34" s="4159"/>
      <c r="AG34" s="4159">
        <f t="shared" si="67"/>
        <v>1.2458788830306949E-6</v>
      </c>
      <c r="AH34" s="4160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9"/>
      <c r="AF35" s="4159"/>
      <c r="AG35" s="4159">
        <f t="shared" si="67"/>
        <v>1.2489308698785568E-6</v>
      </c>
      <c r="AH35" s="4160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9"/>
      <c r="AF36" s="4159"/>
      <c r="AG36" s="4159">
        <f t="shared" si="67"/>
        <v>1.237269971122856E-6</v>
      </c>
      <c r="AH36" s="4160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9"/>
      <c r="AF37" s="4159"/>
      <c r="AG37" s="4159">
        <f t="shared" si="67"/>
        <v>1.1703300533864223E-6</v>
      </c>
      <c r="AH37" s="4160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9"/>
      <c r="AF38" s="4159"/>
      <c r="AG38" s="4159">
        <f t="shared" si="67"/>
        <v>1.1909051911512229E-6</v>
      </c>
      <c r="AH38" s="4160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9"/>
      <c r="AF39" s="4159"/>
      <c r="AG39" s="4159">
        <f t="shared" si="67"/>
        <v>1.2295371745373401E-6</v>
      </c>
      <c r="AH39" s="4160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9"/>
      <c r="AF40" s="4159"/>
      <c r="AG40" s="4159">
        <f t="shared" si="67"/>
        <v>1.2034072740201294E-6</v>
      </c>
      <c r="AH40" s="4160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9"/>
      <c r="AF41" s="4159"/>
      <c r="AG41" s="4159">
        <f t="shared" si="67"/>
        <v>1.1312004451233006E-6</v>
      </c>
      <c r="AH41" s="4160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9"/>
      <c r="AF42" s="4159"/>
      <c r="AG42" s="4159">
        <f t="shared" si="67"/>
        <v>1.2102067993743952E-6</v>
      </c>
      <c r="AH42" s="4160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9"/>
      <c r="AF43" s="4159"/>
      <c r="AG43" s="4159">
        <f t="shared" si="67"/>
        <v>1.2182875269215836E-6</v>
      </c>
      <c r="AH43" s="4160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9"/>
      <c r="AF44" s="4159"/>
      <c r="AG44" s="4159">
        <f t="shared" si="67"/>
        <v>1.1945552438894906E-6</v>
      </c>
      <c r="AH44" s="4160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9"/>
      <c r="AF45" s="4159"/>
      <c r="AG45" s="4159">
        <f t="shared" si="67"/>
        <v>1.1530569550565931E-6</v>
      </c>
      <c r="AH45" s="4160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9"/>
      <c r="AF46" s="4159"/>
      <c r="AG46" s="4159">
        <f t="shared" si="67"/>
        <v>1.1811836301956544E-6</v>
      </c>
      <c r="AH46" s="4160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9"/>
      <c r="AF47" s="4159"/>
      <c r="AG47" s="4159">
        <f t="shared" si="67"/>
        <v>1.0813416193095361E-6</v>
      </c>
      <c r="AH47" s="4160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9"/>
      <c r="AF48" s="4159"/>
      <c r="AG48" s="4159">
        <f t="shared" si="67"/>
        <v>1.1105668580167095E-6</v>
      </c>
      <c r="AH48" s="4160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9"/>
      <c r="AF49" s="4159"/>
      <c r="AG49" s="4159">
        <f t="shared" si="67"/>
        <v>1.0849048454715607E-6</v>
      </c>
      <c r="AH49" s="4160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9"/>
      <c r="AF50" s="4159"/>
      <c r="AG50" s="4159">
        <f t="shared" si="67"/>
        <v>1.2043876465971389E-6</v>
      </c>
      <c r="AH50" s="4160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1"/>
      <c r="AF51" s="4161"/>
      <c r="AG51" s="4161">
        <f t="shared" si="67"/>
        <v>1.1618487365887785E-6</v>
      </c>
      <c r="AH51" s="4162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3"/>
      <c r="AF52" s="4163"/>
      <c r="AG52" s="4163">
        <f t="shared" si="67"/>
        <v>1.1326395516588885E-6</v>
      </c>
      <c r="AH52" s="4164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3"/>
      <c r="AF53" s="4163"/>
      <c r="AG53" s="4163">
        <f t="shared" si="67"/>
        <v>1.1218612899341139E-6</v>
      </c>
      <c r="AH53" s="4164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3"/>
      <c r="AF54" s="4163"/>
      <c r="AG54" s="4163">
        <f t="shared" si="67"/>
        <v>1.2311296638296271E-6</v>
      </c>
      <c r="AH54" s="4164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3"/>
      <c r="AF55" s="4163"/>
      <c r="AG55" s="4163">
        <f t="shared" si="67"/>
        <v>1.0965336904882463E-6</v>
      </c>
      <c r="AH55" s="4164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3"/>
      <c r="AF56" s="4163"/>
      <c r="AG56" s="4163">
        <f t="shared" si="67"/>
        <v>1.0682509634145878E-6</v>
      </c>
      <c r="AH56" s="4164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3"/>
      <c r="AF57" s="4163"/>
      <c r="AG57" s="4163">
        <f t="shared" si="67"/>
        <v>1.0828215959939035E-6</v>
      </c>
      <c r="AH57" s="4164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3"/>
      <c r="AF58" s="4163"/>
      <c r="AG58" s="4163">
        <f t="shared" si="67"/>
        <v>1.0108739319628591E-6</v>
      </c>
      <c r="AH58" s="4164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3"/>
      <c r="AF59" s="4163"/>
      <c r="AG59" s="4163">
        <f t="shared" si="67"/>
        <v>1.0131579425209369E-6</v>
      </c>
      <c r="AH59" s="4164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3"/>
      <c r="AF60" s="4163"/>
      <c r="AG60" s="4163">
        <f t="shared" si="67"/>
        <v>1.0693421506813132E-6</v>
      </c>
      <c r="AH60" s="4164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3"/>
      <c r="AF61" s="4163"/>
      <c r="AG61" s="4163">
        <f t="shared" si="67"/>
        <v>9.9231694159708364E-7</v>
      </c>
      <c r="AH61" s="4164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3"/>
      <c r="AF62" s="4163"/>
      <c r="AG62" s="4163">
        <f t="shared" si="67"/>
        <v>1.0742807139703237E-6</v>
      </c>
      <c r="AH62" s="4164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3"/>
      <c r="AF63" s="4163"/>
      <c r="AG63" s="4163">
        <f t="shared" si="67"/>
        <v>9.6619534940228784E-7</v>
      </c>
      <c r="AH63" s="4164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3"/>
      <c r="AF64" s="4163"/>
      <c r="AG64" s="4163">
        <f t="shared" si="67"/>
        <v>9.7966375624385797E-7</v>
      </c>
      <c r="AH64" s="4164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3"/>
      <c r="AF65" s="4163"/>
      <c r="AG65" s="4163">
        <f t="shared" si="67"/>
        <v>1.0540857991857158E-6</v>
      </c>
      <c r="AH65" s="4164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3"/>
      <c r="AF66" s="4163"/>
      <c r="AG66" s="4163">
        <f t="shared" si="67"/>
        <v>1.0959451539429494E-6</v>
      </c>
      <c r="AH66" s="4164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3"/>
      <c r="AF67" s="4163"/>
      <c r="AG67" s="4163">
        <f t="shared" si="67"/>
        <v>1.1096579256339966E-6</v>
      </c>
      <c r="AH67" s="4164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3"/>
      <c r="AF68" s="4163"/>
      <c r="AG68" s="4163">
        <f t="shared" si="67"/>
        <v>1.0201924003365823E-6</v>
      </c>
      <c r="AH68" s="4164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3"/>
      <c r="AF69" s="4163"/>
      <c r="AG69" s="4163">
        <f t="shared" ref="AG69:AG132" si="95">BA69/G69</f>
        <v>1.0589106909931399E-6</v>
      </c>
      <c r="AH69" s="4164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3"/>
      <c r="AF70" s="4163"/>
      <c r="AG70" s="4163">
        <f t="shared" si="95"/>
        <v>1.0690296216228786E-6</v>
      </c>
      <c r="AH70" s="4164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3"/>
      <c r="AF71" s="4163"/>
      <c r="AG71" s="4163">
        <f t="shared" si="95"/>
        <v>1.127799973217631E-6</v>
      </c>
      <c r="AH71" s="4164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3"/>
      <c r="AF72" s="4163"/>
      <c r="AG72" s="4163">
        <f t="shared" si="95"/>
        <v>1.1080119396594702E-6</v>
      </c>
      <c r="AH72" s="4164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3"/>
      <c r="AF73" s="4163"/>
      <c r="AG73" s="4163">
        <f t="shared" si="95"/>
        <v>1.0732567679961139E-6</v>
      </c>
      <c r="AH73" s="4164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3"/>
      <c r="AF74" s="4163"/>
      <c r="AG74" s="4163">
        <f t="shared" si="95"/>
        <v>1.0696990073479395E-6</v>
      </c>
      <c r="AH74" s="4164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3"/>
      <c r="AF75" s="4163"/>
      <c r="AG75" s="4163">
        <f t="shared" si="95"/>
        <v>1.0628422372896861E-6</v>
      </c>
      <c r="AH75" s="4164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3"/>
      <c r="AF76" s="4163"/>
      <c r="AG76" s="4163">
        <f t="shared" si="95"/>
        <v>1.1086825493262364E-6</v>
      </c>
      <c r="AH76" s="4164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3"/>
      <c r="AF77" s="4163"/>
      <c r="AG77" s="4163">
        <f t="shared" si="95"/>
        <v>1.0681142912878206E-6</v>
      </c>
      <c r="AH77" s="4164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3"/>
      <c r="AF78" s="4163"/>
      <c r="AG78" s="4163">
        <f t="shared" si="95"/>
        <v>1.1206952575247886E-6</v>
      </c>
      <c r="AH78" s="4164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3"/>
      <c r="AF79" s="4163"/>
      <c r="AG79" s="4163">
        <f t="shared" si="95"/>
        <v>1.0764484782574352E-6</v>
      </c>
      <c r="AH79" s="4164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3"/>
      <c r="AF80" s="4163"/>
      <c r="AG80" s="4163">
        <f t="shared" si="95"/>
        <v>1.0825288551163812E-6</v>
      </c>
      <c r="AH80" s="4164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3"/>
      <c r="AF81" s="4163"/>
      <c r="AG81" s="4163">
        <f t="shared" si="95"/>
        <v>1.1248629369173412E-6</v>
      </c>
      <c r="AH81" s="4164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3"/>
      <c r="AF82" s="4163"/>
      <c r="AG82" s="4163">
        <f t="shared" si="95"/>
        <v>1.1562818286838556E-6</v>
      </c>
      <c r="AH82" s="4164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3"/>
      <c r="AF83" s="4163"/>
      <c r="AG83" s="4163">
        <f t="shared" si="95"/>
        <v>1.122894292797636E-6</v>
      </c>
      <c r="AH83" s="4164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3"/>
      <c r="AF84" s="4163"/>
      <c r="AG84" s="4163">
        <f t="shared" si="95"/>
        <v>1.1338437977803933E-6</v>
      </c>
      <c r="AH84" s="4164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3"/>
      <c r="AF85" s="4163"/>
      <c r="AG85" s="4163">
        <f t="shared" si="95"/>
        <v>1.0305942635560439E-6</v>
      </c>
      <c r="AH85" s="4164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3"/>
      <c r="AF86" s="4163"/>
      <c r="AG86" s="4163">
        <f t="shared" si="95"/>
        <v>1.1757383048268402E-6</v>
      </c>
      <c r="AH86" s="4164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3"/>
      <c r="AF87" s="4163"/>
      <c r="AG87" s="4163">
        <f t="shared" si="95"/>
        <v>1.1224724732302992E-6</v>
      </c>
      <c r="AH87" s="4164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3"/>
      <c r="AF88" s="4163"/>
      <c r="AG88" s="4163">
        <f t="shared" si="95"/>
        <v>1.0269173161694813E-6</v>
      </c>
      <c r="AH88" s="4164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3"/>
      <c r="AF89" s="4163"/>
      <c r="AG89" s="4163">
        <f t="shared" si="95"/>
        <v>9.6997475012915105E-7</v>
      </c>
      <c r="AH89" s="4164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3"/>
      <c r="AF90" s="4163"/>
      <c r="AG90" s="4163">
        <f t="shared" si="95"/>
        <v>1.088475617959902E-6</v>
      </c>
      <c r="AH90" s="4164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3"/>
      <c r="AF91" s="4163"/>
      <c r="AG91" s="4163">
        <f t="shared" si="95"/>
        <v>1.1039288522657924E-6</v>
      </c>
      <c r="AH91" s="4164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3"/>
      <c r="AF92" s="4163"/>
      <c r="AG92" s="4163">
        <f t="shared" si="95"/>
        <v>1.0159041143196016E-6</v>
      </c>
      <c r="AH92" s="4164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3"/>
      <c r="AF93" s="4163"/>
      <c r="AG93" s="4163">
        <f t="shared" si="95"/>
        <v>9.6723629117098849E-7</v>
      </c>
      <c r="AH93" s="4164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3"/>
      <c r="AF94" s="4163"/>
      <c r="AG94" s="4163">
        <f t="shared" si="95"/>
        <v>1.0188357878405292E-6</v>
      </c>
      <c r="AH94" s="4164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3"/>
      <c r="AF95" s="4163"/>
      <c r="AG95" s="4163">
        <f t="shared" si="95"/>
        <v>1.0334927454164395E-6</v>
      </c>
      <c r="AH95" s="4164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3"/>
      <c r="AF96" s="4163"/>
      <c r="AG96" s="4163">
        <f t="shared" si="95"/>
        <v>9.9237123587691073E-7</v>
      </c>
      <c r="AH96" s="4164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3"/>
      <c r="AF97" s="4163"/>
      <c r="AG97" s="4163">
        <f t="shared" si="95"/>
        <v>1.0398600620922435E-6</v>
      </c>
      <c r="AH97" s="4164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5"/>
      <c r="AF98" s="4165"/>
      <c r="AG98" s="4165">
        <f t="shared" si="95"/>
        <v>1.1041020224063322E-6</v>
      </c>
      <c r="AH98" s="4166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7"/>
      <c r="AF99" s="4167"/>
      <c r="AG99" s="4167">
        <f t="shared" si="95"/>
        <v>1.1738052189175584E-6</v>
      </c>
      <c r="AH99" s="4168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7"/>
      <c r="AF100" s="4167"/>
      <c r="AG100" s="4167">
        <f t="shared" si="95"/>
        <v>1.1101852350779536E-6</v>
      </c>
      <c r="AH100" s="4168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7"/>
      <c r="AF101" s="4167"/>
      <c r="AG101" s="4167">
        <f t="shared" si="95"/>
        <v>1.1731016025514315E-6</v>
      </c>
      <c r="AH101" s="4168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7"/>
      <c r="AF102" s="4167"/>
      <c r="AG102" s="4167">
        <f t="shared" si="95"/>
        <v>1.2047094779913839E-6</v>
      </c>
      <c r="AH102" s="4168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7"/>
      <c r="AF103" s="4167"/>
      <c r="AG103" s="4167">
        <f t="shared" si="95"/>
        <v>1.1195116574081969E-6</v>
      </c>
      <c r="AH103" s="4168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7"/>
      <c r="AF104" s="4167"/>
      <c r="AG104" s="4167">
        <f t="shared" si="95"/>
        <v>1.1142663582725943E-6</v>
      </c>
      <c r="AH104" s="4168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7"/>
      <c r="AF105" s="4167"/>
      <c r="AG105" s="4167">
        <f t="shared" si="95"/>
        <v>1.0875122495562049E-6</v>
      </c>
      <c r="AH105" s="4168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7"/>
      <c r="AF106" s="4167"/>
      <c r="AG106" s="4167">
        <f t="shared" si="95"/>
        <v>1.1234115811708223E-6</v>
      </c>
      <c r="AH106" s="4168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7"/>
      <c r="AF107" s="4167"/>
      <c r="AG107" s="4167">
        <f t="shared" si="95"/>
        <v>1.11077269806932E-6</v>
      </c>
      <c r="AH107" s="4168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7"/>
      <c r="AF108" s="4167"/>
      <c r="AG108" s="4167">
        <f t="shared" si="95"/>
        <v>1.0515511739996558E-6</v>
      </c>
      <c r="AH108" s="4168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7"/>
      <c r="AF109" s="4167"/>
      <c r="AG109" s="4167">
        <f t="shared" si="95"/>
        <v>9.7815164388191274E-7</v>
      </c>
      <c r="AH109" s="4168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7"/>
      <c r="AF110" s="4167"/>
      <c r="AG110" s="4167">
        <f t="shared" si="95"/>
        <v>1.0376322483057993E-6</v>
      </c>
      <c r="AH110" s="4168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7"/>
      <c r="AF111" s="4167"/>
      <c r="AG111" s="4167">
        <f t="shared" si="95"/>
        <v>1.0675618975173695E-6</v>
      </c>
      <c r="AH111" s="4168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7"/>
      <c r="AF112" s="4167"/>
      <c r="AG112" s="4167">
        <f t="shared" si="95"/>
        <v>1.0566679271337018E-6</v>
      </c>
      <c r="AH112" s="4168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7"/>
      <c r="AF113" s="4167"/>
      <c r="AG113" s="4167">
        <f t="shared" si="95"/>
        <v>1.0778895333707001E-6</v>
      </c>
      <c r="AH113" s="4168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7"/>
      <c r="AF114" s="4167"/>
      <c r="AG114" s="4167">
        <f t="shared" si="95"/>
        <v>1.1653327081539463E-6</v>
      </c>
      <c r="AH114" s="4168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7"/>
      <c r="AF115" s="4167"/>
      <c r="AG115" s="4167">
        <f t="shared" si="95"/>
        <v>1.15004204867226E-6</v>
      </c>
      <c r="AH115" s="4168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7"/>
      <c r="AF116" s="4167"/>
      <c r="AG116" s="4167">
        <f t="shared" si="95"/>
        <v>1.130387250929698E-6</v>
      </c>
      <c r="AH116" s="4168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7"/>
      <c r="AF117" s="4167"/>
      <c r="AG117" s="4167">
        <f t="shared" si="95"/>
        <v>1.1474900526294026E-6</v>
      </c>
      <c r="AH117" s="4168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7"/>
      <c r="AF118" s="4167"/>
      <c r="AG118" s="4167">
        <f t="shared" si="95"/>
        <v>1.2143422879757065E-6</v>
      </c>
      <c r="AH118" s="4168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7"/>
      <c r="AF119" s="4167"/>
      <c r="AG119" s="4167">
        <f t="shared" si="95"/>
        <v>1.2178333437820974E-6</v>
      </c>
      <c r="AH119" s="4168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7"/>
      <c r="AF120" s="4167"/>
      <c r="AG120" s="4167">
        <f t="shared" si="95"/>
        <v>1.1260519750185215E-6</v>
      </c>
      <c r="AH120" s="4168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7"/>
      <c r="AF121" s="4167"/>
      <c r="AG121" s="4167">
        <f t="shared" si="95"/>
        <v>1.0255970466759698E-6</v>
      </c>
      <c r="AH121" s="4168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7"/>
      <c r="AF122" s="4167"/>
      <c r="AG122" s="4167">
        <f t="shared" si="95"/>
        <v>1.0044862120911965E-6</v>
      </c>
      <c r="AH122" s="4168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7"/>
      <c r="AF123" s="4167"/>
      <c r="AG123" s="4167">
        <f t="shared" si="95"/>
        <v>1.0441396046636723E-6</v>
      </c>
      <c r="AH123" s="4168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7"/>
      <c r="AF124" s="4167"/>
      <c r="AG124" s="4167">
        <f t="shared" si="95"/>
        <v>1.0053055826256506E-6</v>
      </c>
      <c r="AH124" s="4168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7"/>
      <c r="AF125" s="4167"/>
      <c r="AG125" s="4167">
        <f t="shared" si="95"/>
        <v>9.3848519319238243E-7</v>
      </c>
      <c r="AH125" s="4168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7"/>
      <c r="AF126" s="4167"/>
      <c r="AG126" s="4167">
        <f t="shared" si="95"/>
        <v>1.0874065920690251E-6</v>
      </c>
      <c r="AH126" s="4168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7"/>
      <c r="AF127" s="4167"/>
      <c r="AG127" s="4167">
        <f t="shared" si="95"/>
        <v>1.1473081404605705E-6</v>
      </c>
      <c r="AH127" s="4168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7"/>
      <c r="AF128" s="4167"/>
      <c r="AG128" s="4167">
        <f t="shared" si="95"/>
        <v>1.1935385282840297E-6</v>
      </c>
      <c r="AH128" s="4168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7"/>
      <c r="AF129" s="4167"/>
      <c r="AG129" s="4167">
        <f t="shared" si="95"/>
        <v>1.1481806990846525E-6</v>
      </c>
      <c r="AH129" s="4168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7"/>
      <c r="AF130" s="4167"/>
      <c r="AG130" s="4167">
        <f t="shared" si="95"/>
        <v>1.2159796334305208E-6</v>
      </c>
      <c r="AH130" s="4168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7"/>
      <c r="AF131" s="4167"/>
      <c r="AG131" s="4167">
        <f t="shared" si="95"/>
        <v>1.2399044203209667E-6</v>
      </c>
      <c r="AH131" s="4168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7"/>
      <c r="AF132" s="4167"/>
      <c r="AG132" s="4167">
        <f t="shared" si="95"/>
        <v>1.2174754127981443E-6</v>
      </c>
      <c r="AH132" s="4168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7"/>
      <c r="AF133" s="4167"/>
      <c r="AG133" s="4167">
        <f t="shared" ref="AG133:AG196" si="123">BA133/G133</f>
        <v>1.1553665126810099E-6</v>
      </c>
      <c r="AH133" s="4168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7"/>
      <c r="AF134" s="4167"/>
      <c r="AG134" s="4167">
        <f t="shared" si="123"/>
        <v>1.1793843501242136E-6</v>
      </c>
      <c r="AH134" s="4168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7"/>
      <c r="AF135" s="4167"/>
      <c r="AG135" s="4167">
        <f t="shared" si="123"/>
        <v>1.1761419210581662E-6</v>
      </c>
      <c r="AH135" s="4168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7"/>
      <c r="AF136" s="4167"/>
      <c r="AG136" s="4167">
        <f t="shared" si="123"/>
        <v>1.2169503091605111E-6</v>
      </c>
      <c r="AH136" s="4168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7"/>
      <c r="AF137" s="4167"/>
      <c r="AG137" s="4167">
        <f t="shared" si="123"/>
        <v>1.2311113926150702E-6</v>
      </c>
      <c r="AH137" s="4168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7"/>
      <c r="AF138" s="4167"/>
      <c r="AG138" s="4167">
        <f t="shared" si="123"/>
        <v>1.2672797340582944E-6</v>
      </c>
      <c r="AH138" s="4168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7"/>
      <c r="AF139" s="4167"/>
      <c r="AG139" s="4167">
        <f t="shared" si="123"/>
        <v>1.2704578453565317E-6</v>
      </c>
      <c r="AH139" s="4168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7"/>
      <c r="AF140" s="4167"/>
      <c r="AG140" s="4167">
        <f t="shared" si="123"/>
        <v>1.3590119376706434E-6</v>
      </c>
      <c r="AH140" s="4168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7"/>
      <c r="AF141" s="4167"/>
      <c r="AG141" s="4167">
        <f t="shared" si="123"/>
        <v>1.3469777383847123E-6</v>
      </c>
      <c r="AH141" s="4168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7"/>
      <c r="AF142" s="4167"/>
      <c r="AG142" s="4167">
        <f t="shared" si="123"/>
        <v>1.3496425929118497E-6</v>
      </c>
      <c r="AH142" s="4168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7"/>
      <c r="AF143" s="4167"/>
      <c r="AG143" s="4167">
        <f t="shared" si="123"/>
        <v>1.380811418097223E-6</v>
      </c>
      <c r="AH143" s="4168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7"/>
      <c r="AF144" s="4167"/>
      <c r="AG144" s="4167">
        <f t="shared" si="123"/>
        <v>1.3051892613704335E-6</v>
      </c>
      <c r="AH144" s="4168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7"/>
      <c r="AF145" s="4167"/>
      <c r="AG145" s="4167">
        <f t="shared" si="123"/>
        <v>1.0702241204830442E-6</v>
      </c>
      <c r="AH145" s="4168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7"/>
      <c r="AF146" s="4167"/>
      <c r="AG146" s="4167">
        <f t="shared" si="123"/>
        <v>1.1030084414154691E-6</v>
      </c>
      <c r="AH146" s="4168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1"/>
      <c r="AF147" s="4161"/>
      <c r="AG147" s="4161">
        <f t="shared" si="123"/>
        <v>1.0862212239611409E-6</v>
      </c>
      <c r="AH147" s="4162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3"/>
      <c r="AF148" s="4163"/>
      <c r="AG148" s="4163">
        <f t="shared" si="123"/>
        <v>1.036250544911589E-6</v>
      </c>
      <c r="AH148" s="4164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3"/>
      <c r="AF149" s="4163"/>
      <c r="AG149" s="4163">
        <f t="shared" si="123"/>
        <v>7.7826554735828328E-7</v>
      </c>
      <c r="AH149" s="4164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3"/>
      <c r="AF150" s="4163"/>
      <c r="AG150" s="4163">
        <f t="shared" si="123"/>
        <v>8.077908273325123E-7</v>
      </c>
      <c r="AH150" s="4164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3"/>
      <c r="AF151" s="4163"/>
      <c r="AG151" s="4163">
        <f t="shared" si="123"/>
        <v>9.4666248518903652E-7</v>
      </c>
      <c r="AH151" s="4164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3"/>
      <c r="AF152" s="4163"/>
      <c r="AG152" s="4163">
        <f t="shared" si="123"/>
        <v>9.3091501721659565E-7</v>
      </c>
      <c r="AH152" s="4164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3"/>
      <c r="AF153" s="4163"/>
      <c r="AG153" s="4163">
        <f t="shared" si="123"/>
        <v>8.6113459343563065E-7</v>
      </c>
      <c r="AH153" s="4164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3"/>
      <c r="AF154" s="4163"/>
      <c r="AG154" s="4163">
        <f t="shared" si="123"/>
        <v>9.0301116396171985E-7</v>
      </c>
      <c r="AH154" s="4164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3"/>
      <c r="AF155" s="4163"/>
      <c r="AG155" s="4163">
        <f t="shared" si="123"/>
        <v>8.955295769904717E-7</v>
      </c>
      <c r="AH155" s="4164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3"/>
      <c r="AF156" s="4163"/>
      <c r="AG156" s="4163">
        <f t="shared" si="123"/>
        <v>9.3282591083326121E-7</v>
      </c>
      <c r="AH156" s="4164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3"/>
      <c r="AF157" s="4163"/>
      <c r="AG157" s="4163">
        <f t="shared" si="123"/>
        <v>1.0887042012986248E-6</v>
      </c>
      <c r="AH157" s="4164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3"/>
      <c r="AF158" s="4163"/>
      <c r="AG158" s="4163">
        <f t="shared" si="123"/>
        <v>1.089590136980226E-6</v>
      </c>
      <c r="AH158" s="4164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3"/>
      <c r="AF159" s="4163"/>
      <c r="AG159" s="4163">
        <f t="shared" si="123"/>
        <v>1.054671739181193E-6</v>
      </c>
      <c r="AH159" s="4164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3"/>
      <c r="AF160" s="4163"/>
      <c r="AG160" s="4163">
        <f t="shared" si="123"/>
        <v>1.0127215425562701E-6</v>
      </c>
      <c r="AH160" s="4164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3"/>
      <c r="AF161" s="4163"/>
      <c r="AG161" s="4163">
        <f t="shared" si="123"/>
        <v>1.0963128665163727E-6</v>
      </c>
      <c r="AH161" s="4164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3"/>
      <c r="AF162" s="4163"/>
      <c r="AG162" s="4163">
        <f t="shared" si="123"/>
        <v>1.1368017552788413E-6</v>
      </c>
      <c r="AH162" s="4164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3"/>
      <c r="AF163" s="4163"/>
      <c r="AG163" s="4163">
        <f t="shared" si="123"/>
        <v>1.0631445045213212E-6</v>
      </c>
      <c r="AH163" s="4164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3"/>
      <c r="AF164" s="4163"/>
      <c r="AG164" s="4163">
        <f t="shared" si="123"/>
        <v>9.9978174794340868E-7</v>
      </c>
      <c r="AH164" s="4164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3"/>
      <c r="AF165" s="4163"/>
      <c r="AG165" s="4163">
        <f t="shared" si="123"/>
        <v>8.9335938591220879E-7</v>
      </c>
      <c r="AH165" s="4164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3"/>
      <c r="AF166" s="4163"/>
      <c r="AG166" s="4163">
        <f t="shared" si="123"/>
        <v>1.0028080216233783E-6</v>
      </c>
      <c r="AH166" s="4164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3"/>
      <c r="AF167" s="4163"/>
      <c r="AG167" s="4163">
        <f t="shared" si="123"/>
        <v>1.1474645640959473E-6</v>
      </c>
      <c r="AH167" s="4164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3"/>
      <c r="AF168" s="4163"/>
      <c r="AG168" s="4163">
        <f t="shared" si="123"/>
        <v>1.136790763084325E-6</v>
      </c>
      <c r="AH168" s="4164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3"/>
      <c r="AF169" s="4163"/>
      <c r="AG169" s="4163">
        <f t="shared" si="123"/>
        <v>1.1360002931794004E-6</v>
      </c>
      <c r="AH169" s="4164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3"/>
      <c r="AF170" s="4163"/>
      <c r="AG170" s="4163">
        <f t="shared" si="123"/>
        <v>1.0751046732267787E-6</v>
      </c>
      <c r="AH170" s="4164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3"/>
      <c r="AF171" s="4163"/>
      <c r="AG171" s="4163">
        <f t="shared" si="123"/>
        <v>1.1153099254856436E-6</v>
      </c>
      <c r="AH171" s="4164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3"/>
      <c r="AF172" s="4163"/>
      <c r="AG172" s="4163">
        <f t="shared" si="123"/>
        <v>1.2000895599430531E-6</v>
      </c>
      <c r="AH172" s="4164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3"/>
      <c r="AF173" s="4163"/>
      <c r="AG173" s="4163">
        <f t="shared" si="123"/>
        <v>1.1223104824672244E-6</v>
      </c>
      <c r="AH173" s="4164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3"/>
      <c r="AF174" s="4163"/>
      <c r="AG174" s="4163">
        <f t="shared" si="123"/>
        <v>1.3016442066505251E-6</v>
      </c>
      <c r="AH174" s="4164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3"/>
      <c r="AF175" s="4163"/>
      <c r="AG175" s="4163">
        <f t="shared" si="123"/>
        <v>1.2550008493107765E-6</v>
      </c>
      <c r="AH175" s="4164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3"/>
      <c r="AF176" s="4163"/>
      <c r="AG176" s="4163">
        <f t="shared" si="123"/>
        <v>1.1249511207113101E-6</v>
      </c>
      <c r="AH176" s="4164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3"/>
      <c r="AF177" s="4163"/>
      <c r="AG177" s="4163">
        <f t="shared" si="123"/>
        <v>1.1105155801074448E-6</v>
      </c>
      <c r="AH177" s="4164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3"/>
      <c r="AF178" s="4163"/>
      <c r="AG178" s="4163">
        <f t="shared" si="123"/>
        <v>1.1988485244567243E-6</v>
      </c>
      <c r="AH178" s="4164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3"/>
      <c r="AF179" s="4163"/>
      <c r="AG179" s="4163">
        <f t="shared" si="123"/>
        <v>1.1599768978461862E-6</v>
      </c>
      <c r="AH179" s="4164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3"/>
      <c r="AF180" s="4163"/>
      <c r="AG180" s="4163">
        <f t="shared" si="123"/>
        <v>6.6113154382273949E-7</v>
      </c>
      <c r="AH180" s="4164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3"/>
      <c r="AF181" s="4163"/>
      <c r="AG181" s="4163">
        <f t="shared" si="123"/>
        <v>6.1127360799595696E-7</v>
      </c>
      <c r="AH181" s="4164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3"/>
      <c r="AF182" s="4163"/>
      <c r="AG182" s="4163">
        <f t="shared" si="123"/>
        <v>5.2414580978207297E-7</v>
      </c>
      <c r="AH182" s="4164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3"/>
      <c r="AF183" s="4163"/>
      <c r="AG183" s="4163">
        <f t="shared" si="123"/>
        <v>5.9280434210803391E-7</v>
      </c>
      <c r="AH183" s="4164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3"/>
      <c r="AF184" s="4163"/>
      <c r="AG184" s="4163">
        <f t="shared" si="123"/>
        <v>5.827983139694206E-7</v>
      </c>
      <c r="AH184" s="4164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3"/>
      <c r="AF185" s="4163"/>
      <c r="AG185" s="4163">
        <f t="shared" si="123"/>
        <v>6.0004731987461456E-7</v>
      </c>
      <c r="AH185" s="4164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3"/>
      <c r="AF186" s="4163"/>
      <c r="AG186" s="4163">
        <f t="shared" si="123"/>
        <v>5.9705431866275602E-7</v>
      </c>
      <c r="AH186" s="4164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3"/>
      <c r="AF187" s="4163"/>
      <c r="AG187" s="4163">
        <f t="shared" si="123"/>
        <v>6.321922365491239E-7</v>
      </c>
      <c r="AH187" s="4164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3"/>
      <c r="AF188" s="4163"/>
      <c r="AG188" s="4163">
        <f t="shared" si="123"/>
        <v>5.4191867504722837E-7</v>
      </c>
      <c r="AH188" s="4164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3"/>
      <c r="AF189" s="4163"/>
      <c r="AG189" s="4163">
        <f t="shared" si="123"/>
        <v>6.1820817813396629E-7</v>
      </c>
      <c r="AH189" s="4164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3"/>
      <c r="AF190" s="4163"/>
      <c r="AG190" s="4163">
        <f t="shared" si="123"/>
        <v>6.5129277912524735E-7</v>
      </c>
      <c r="AH190" s="4164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3"/>
      <c r="AF191" s="4163"/>
      <c r="AG191" s="4163">
        <f t="shared" si="123"/>
        <v>6.0766275817669396E-7</v>
      </c>
      <c r="AH191" s="4164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3"/>
      <c r="AF192" s="4163"/>
      <c r="AG192" s="4163">
        <f t="shared" si="123"/>
        <v>5.8892367171767978E-7</v>
      </c>
      <c r="AH192" s="4164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3"/>
      <c r="AF193" s="4163"/>
      <c r="AG193" s="4163">
        <f t="shared" si="123"/>
        <v>5.8433438951727125E-7</v>
      </c>
      <c r="AH193" s="4164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5"/>
      <c r="AF194" s="4165"/>
      <c r="AG194" s="4165">
        <f t="shared" si="123"/>
        <v>6.512396771071495E-7</v>
      </c>
      <c r="AH194" s="4166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52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7"/>
      <c r="AF195" s="4167"/>
      <c r="AG195" s="4167">
        <f t="shared" si="123"/>
        <v>6.5842981717631073E-7</v>
      </c>
      <c r="AH195" s="4168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7"/>
      <c r="AF196" s="4167"/>
      <c r="AG196" s="4167">
        <f t="shared" si="123"/>
        <v>4.6199095613752178E-7</v>
      </c>
      <c r="AH196" s="4168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7"/>
      <c r="AF197" s="4167"/>
      <c r="AG197" s="4167">
        <f t="shared" ref="AG197:AG260" si="151">BA197/G197</f>
        <v>4.7675674211004639E-7</v>
      </c>
      <c r="AH197" s="4168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7"/>
      <c r="AF198" s="4167"/>
      <c r="AG198" s="4167">
        <f t="shared" si="151"/>
        <v>5.2960104642780973E-7</v>
      </c>
      <c r="AH198" s="4168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7"/>
      <c r="AF199" s="4167"/>
      <c r="AG199" s="4167">
        <f t="shared" si="151"/>
        <v>6.7165833620674859E-7</v>
      </c>
      <c r="AH199" s="4168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7"/>
      <c r="AF200" s="4167"/>
      <c r="AG200" s="4167">
        <f t="shared" si="151"/>
        <v>4.8797133828877294E-7</v>
      </c>
      <c r="AH200" s="4168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7"/>
      <c r="AF201" s="4167"/>
      <c r="AG201" s="4167">
        <f t="shared" si="151"/>
        <v>4.1879382926061089E-7</v>
      </c>
      <c r="AH201" s="4168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7"/>
      <c r="AF202" s="4167"/>
      <c r="AG202" s="4167">
        <f t="shared" si="151"/>
        <v>3.7784601409546221E-7</v>
      </c>
      <c r="AH202" s="4168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7"/>
      <c r="AF203" s="4167"/>
      <c r="AG203" s="4167">
        <f t="shared" si="151"/>
        <v>3.968394559377168E-7</v>
      </c>
      <c r="AH203" s="4168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7"/>
      <c r="AF204" s="4167"/>
      <c r="AG204" s="4167">
        <f t="shared" si="151"/>
        <v>3.3822667622011987E-7</v>
      </c>
      <c r="AH204" s="4168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7"/>
      <c r="AF205" s="4167"/>
      <c r="AG205" s="4167">
        <f t="shared" si="151"/>
        <v>3.3069831804040739E-7</v>
      </c>
      <c r="AH205" s="4168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7"/>
      <c r="AF206" s="4167"/>
      <c r="AG206" s="4167">
        <f t="shared" si="151"/>
        <v>2.4340772944842867E-7</v>
      </c>
      <c r="AH206" s="4168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7"/>
      <c r="AF207" s="4167"/>
      <c r="AG207" s="4167">
        <f t="shared" si="151"/>
        <v>2.7875239825039855E-7</v>
      </c>
      <c r="AH207" s="4168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7"/>
      <c r="AF208" s="4167"/>
      <c r="AG208" s="4167">
        <f t="shared" si="151"/>
        <v>2.4563137527650821E-7</v>
      </c>
      <c r="AH208" s="4168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7"/>
      <c r="AF209" s="4167"/>
      <c r="AG209" s="4167">
        <f t="shared" si="151"/>
        <v>2.1393806928422792E-7</v>
      </c>
      <c r="AH209" s="4168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7"/>
      <c r="AF210" s="4167"/>
      <c r="AG210" s="4167">
        <f t="shared" si="151"/>
        <v>2.440381855158178E-7</v>
      </c>
      <c r="AH210" s="4168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7"/>
      <c r="AF211" s="4167"/>
      <c r="AG211" s="4167">
        <f t="shared" si="151"/>
        <v>2.1718729966112472E-7</v>
      </c>
      <c r="AH211" s="4168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7"/>
      <c r="AF212" s="4167"/>
      <c r="AG212" s="4167">
        <f t="shared" si="151"/>
        <v>2.053843650067335E-7</v>
      </c>
      <c r="AH212" s="4168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7"/>
      <c r="AF213" s="4167"/>
      <c r="AG213" s="4167">
        <f t="shared" si="151"/>
        <v>1.8309364108981186E-7</v>
      </c>
      <c r="AH213" s="4168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7"/>
      <c r="AF214" s="4167"/>
      <c r="AG214" s="4167">
        <f t="shared" si="151"/>
        <v>1.6716636052138474E-7</v>
      </c>
      <c r="AH214" s="4168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7"/>
      <c r="AF215" s="4167"/>
      <c r="AG215" s="4167">
        <f t="shared" si="151"/>
        <v>1.6165883747808561E-7</v>
      </c>
      <c r="AH215" s="4168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7"/>
      <c r="AF216" s="4167"/>
      <c r="AG216" s="4167">
        <f t="shared" si="151"/>
        <v>1.7200997599386228E-7</v>
      </c>
      <c r="AH216" s="4168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7"/>
      <c r="AF217" s="4167"/>
      <c r="AG217" s="4167">
        <f t="shared" si="151"/>
        <v>1.656380816211062E-7</v>
      </c>
      <c r="AH217" s="4168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7"/>
      <c r="AF218" s="4167"/>
      <c r="AG218" s="4167">
        <f t="shared" si="151"/>
        <v>1.4832073772476326E-7</v>
      </c>
      <c r="AH218" s="4168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7"/>
      <c r="AF219" s="4167"/>
      <c r="AG219" s="4167">
        <f t="shared" si="151"/>
        <v>1.6157901605037548E-7</v>
      </c>
      <c r="AH219" s="4168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7"/>
      <c r="AF220" s="4167"/>
      <c r="AG220" s="4167">
        <f t="shared" si="151"/>
        <v>1.6842378712646426E-7</v>
      </c>
      <c r="AH220" s="4168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7"/>
      <c r="AF221" s="4167"/>
      <c r="AG221" s="4167">
        <f t="shared" si="151"/>
        <v>1.6804419041278453E-7</v>
      </c>
      <c r="AH221" s="4168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7"/>
      <c r="AF222" s="4167"/>
      <c r="AG222" s="4167">
        <f t="shared" si="151"/>
        <v>1.6455565005097239E-7</v>
      </c>
      <c r="AH222" s="4168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7"/>
      <c r="AF223" s="4167"/>
      <c r="AG223" s="4167">
        <f t="shared" si="151"/>
        <v>1.6875535131775314E-7</v>
      </c>
      <c r="AH223" s="4168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7"/>
      <c r="AF224" s="4167"/>
      <c r="AG224" s="4167">
        <f t="shared" si="151"/>
        <v>1.7014135541743015E-7</v>
      </c>
      <c r="AH224" s="4168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7"/>
      <c r="AF225" s="4167"/>
      <c r="AG225" s="4167">
        <f t="shared" si="151"/>
        <v>1.6989731562505664E-7</v>
      </c>
      <c r="AH225" s="4168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7"/>
      <c r="AF226" s="4167"/>
      <c r="AG226" s="4167">
        <f t="shared" si="151"/>
        <v>1.6583264299907576E-7</v>
      </c>
      <c r="AH226" s="4168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7"/>
      <c r="AF227" s="4167"/>
      <c r="AG227" s="4167">
        <f t="shared" si="151"/>
        <v>1.6586410930017059E-7</v>
      </c>
      <c r="AH227" s="4168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7"/>
      <c r="AF228" s="4167"/>
      <c r="AG228" s="4167">
        <f t="shared" si="151"/>
        <v>1.8418226630858513E-7</v>
      </c>
      <c r="AH228" s="4168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7"/>
      <c r="AF229" s="4167"/>
      <c r="AG229" s="4167">
        <f t="shared" si="151"/>
        <v>1.8394426887295752E-7</v>
      </c>
      <c r="AH229" s="4168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7"/>
      <c r="AF230" s="4167"/>
      <c r="AG230" s="4167">
        <f t="shared" si="151"/>
        <v>1.7569449921925905E-7</v>
      </c>
      <c r="AH230" s="4168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7"/>
      <c r="AF231" s="4167"/>
      <c r="AG231" s="4167">
        <f t="shared" si="151"/>
        <v>1.7684605407935471E-7</v>
      </c>
      <c r="AH231" s="4168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7"/>
      <c r="AF232" s="4167"/>
      <c r="AG232" s="4167">
        <f t="shared" si="151"/>
        <v>1.8562561989908425E-7</v>
      </c>
      <c r="AH232" s="4168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7"/>
      <c r="AF233" s="4167"/>
      <c r="AG233" s="4167">
        <f t="shared" si="151"/>
        <v>1.9090206606071884E-7</v>
      </c>
      <c r="AH233" s="4168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7"/>
      <c r="AF234" s="4167"/>
      <c r="AG234" s="4167">
        <f t="shared" si="151"/>
        <v>1.9756333216553456E-7</v>
      </c>
      <c r="AH234" s="4168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7"/>
      <c r="AF235" s="4167"/>
      <c r="AG235" s="4167">
        <f t="shared" si="151"/>
        <v>1.9641320010838926E-7</v>
      </c>
      <c r="AH235" s="4168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7"/>
      <c r="AF236" s="4167"/>
      <c r="AG236" s="4167">
        <f t="shared" si="151"/>
        <v>1.9767739006015455E-7</v>
      </c>
      <c r="AH236" s="4168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7"/>
      <c r="AF237" s="4167"/>
      <c r="AG237" s="4167">
        <f t="shared" si="151"/>
        <v>2.0271010560897704E-7</v>
      </c>
      <c r="AH237" s="4168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7"/>
      <c r="AF238" s="4167"/>
      <c r="AG238" s="4167">
        <f t="shared" si="151"/>
        <v>2.0092167641038791E-7</v>
      </c>
      <c r="AH238" s="4168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7"/>
      <c r="AF239" s="4167"/>
      <c r="AG239" s="4167">
        <f t="shared" si="151"/>
        <v>2.2488538858930199E-7</v>
      </c>
      <c r="AH239" s="4168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7"/>
      <c r="AF240" s="4167"/>
      <c r="AG240" s="4167">
        <f t="shared" si="151"/>
        <v>2.2737224913595475E-7</v>
      </c>
      <c r="AH240" s="4168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7"/>
      <c r="AF241" s="4167"/>
      <c r="AG241" s="4167">
        <f t="shared" si="151"/>
        <v>2.3007372267086783E-7</v>
      </c>
      <c r="AH241" s="4168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52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7"/>
      <c r="AF242" s="4167"/>
      <c r="AG242" s="4167">
        <f t="shared" si="151"/>
        <v>2.432244522780567E-7</v>
      </c>
      <c r="AH242" s="4168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1"/>
      <c r="AF243" s="4161"/>
      <c r="AG243" s="4161">
        <f t="shared" si="151"/>
        <v>2.5010245292431612E-7</v>
      </c>
      <c r="AH243" s="4162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3"/>
      <c r="AF244" s="4163"/>
      <c r="AG244" s="4163">
        <f t="shared" si="151"/>
        <v>2.4924576171023555E-7</v>
      </c>
      <c r="AH244" s="4164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3"/>
      <c r="AF245" s="4163"/>
      <c r="AG245" s="4163">
        <f t="shared" si="151"/>
        <v>2.9574453825555923E-7</v>
      </c>
      <c r="AH245" s="4164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3"/>
      <c r="AF246" s="4163"/>
      <c r="AG246" s="4163">
        <f t="shared" si="151"/>
        <v>2.5622175362452481E-7</v>
      </c>
      <c r="AH246" s="4164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3"/>
      <c r="AF247" s="4163"/>
      <c r="AG247" s="4163">
        <f t="shared" si="151"/>
        <v>2.6291503003365299E-7</v>
      </c>
      <c r="AH247" s="4164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3"/>
      <c r="AF248" s="4163"/>
      <c r="AG248" s="4163">
        <f t="shared" si="151"/>
        <v>2.6372666202838207E-7</v>
      </c>
      <c r="AH248" s="4164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3"/>
      <c r="AF249" s="4163"/>
      <c r="AG249" s="4163">
        <f t="shared" si="151"/>
        <v>2.4798989994711104E-7</v>
      </c>
      <c r="AH249" s="4164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3"/>
      <c r="AF250" s="4163"/>
      <c r="AG250" s="4163">
        <f t="shared" si="151"/>
        <v>2.5735131311050684E-7</v>
      </c>
      <c r="AH250" s="4164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3"/>
      <c r="AF251" s="4163"/>
      <c r="AG251" s="4163">
        <f t="shared" si="151"/>
        <v>2.5572617020534017E-7</v>
      </c>
      <c r="AH251" s="4164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3"/>
      <c r="AF252" s="4163"/>
      <c r="AG252" s="4163">
        <f t="shared" si="151"/>
        <v>2.6444911312028882E-7</v>
      </c>
      <c r="AH252" s="4164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3"/>
      <c r="AF253" s="4163"/>
      <c r="AG253" s="4163">
        <f t="shared" si="151"/>
        <v>2.6991206771073089E-7</v>
      </c>
      <c r="AH253" s="4164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3"/>
      <c r="AF254" s="4163"/>
      <c r="AG254" s="4163">
        <f t="shared" si="151"/>
        <v>2.9100503464792509E-7</v>
      </c>
      <c r="AH254" s="4164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3"/>
      <c r="AF255" s="4163"/>
      <c r="AG255" s="4163">
        <f t="shared" si="151"/>
        <v>2.878888391671873E-7</v>
      </c>
      <c r="AH255" s="4164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3"/>
      <c r="AF256" s="4163"/>
      <c r="AG256" s="4163">
        <f t="shared" si="151"/>
        <v>2.891671941102528E-7</v>
      </c>
      <c r="AH256" s="4164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3"/>
      <c r="AF257" s="4163"/>
      <c r="AG257" s="4163">
        <f t="shared" si="151"/>
        <v>2.9538058857867407E-7</v>
      </c>
      <c r="AH257" s="4164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3"/>
      <c r="AF258" s="4163"/>
      <c r="AG258" s="4163">
        <f t="shared" si="151"/>
        <v>2.9366523289894995E-7</v>
      </c>
      <c r="AH258" s="4164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3"/>
      <c r="AF259" s="4163"/>
      <c r="AG259" s="4163">
        <f t="shared" si="151"/>
        <v>3.0982542673687848E-7</v>
      </c>
      <c r="AH259" s="4164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3"/>
      <c r="AF260" s="4163"/>
      <c r="AG260" s="4163">
        <f t="shared" si="151"/>
        <v>3.0897921744505983E-7</v>
      </c>
      <c r="AH260" s="4164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3"/>
      <c r="AF261" s="4163"/>
      <c r="AG261" s="4163">
        <f t="shared" ref="AG261:AG263" si="179">BA261/G261</f>
        <v>2.9632360990783812E-7</v>
      </c>
      <c r="AH261" s="4164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3"/>
      <c r="AF262" s="4163"/>
      <c r="AG262" s="4163">
        <f t="shared" si="179"/>
        <v>2.8882905734737403E-7</v>
      </c>
      <c r="AH262" s="4164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3"/>
      <c r="AF263" s="4163"/>
      <c r="AG263" s="4163">
        <f t="shared" si="179"/>
        <v>2.9712378928035762E-7</v>
      </c>
      <c r="AH263" s="4164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3">
        <f t="shared" ref="AE264:AE327" si="180">IF(ISNUMBER(R264/AL264)=TRUE, R264/AL264, NA())</f>
        <v>0</v>
      </c>
      <c r="AF264" s="4163">
        <f t="shared" ref="AF264:AF327" si="181">IF(ISNUMBER(S264/AL264)=TRUE, S264/AL264, NA())</f>
        <v>0</v>
      </c>
      <c r="AG264" s="4163">
        <f t="shared" ref="AG264:AG327" si="182">O264/AL264</f>
        <v>152934.15072402495</v>
      </c>
      <c r="AH264" s="4164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3">
        <f t="shared" si="180"/>
        <v>0</v>
      </c>
      <c r="AF265" s="4163">
        <f t="shared" si="181"/>
        <v>0</v>
      </c>
      <c r="AG265" s="4163">
        <f t="shared" si="182"/>
        <v>152948.58529275341</v>
      </c>
      <c r="AH265" s="4164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3">
        <f t="shared" si="180"/>
        <v>0</v>
      </c>
      <c r="AF266" s="4163">
        <f t="shared" si="181"/>
        <v>0</v>
      </c>
      <c r="AG266" s="4163">
        <f t="shared" si="182"/>
        <v>125982.82032927702</v>
      </c>
      <c r="AH266" s="4164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3">
        <f t="shared" si="180"/>
        <v>0</v>
      </c>
      <c r="AF267" s="4163">
        <f t="shared" si="181"/>
        <v>0</v>
      </c>
      <c r="AG267" s="4163">
        <f t="shared" si="182"/>
        <v>131903.91013486925</v>
      </c>
      <c r="AH267" s="4164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9">
        <f t="shared" si="180"/>
        <v>0</v>
      </c>
      <c r="AF268" s="4169">
        <f t="shared" si="181"/>
        <v>0</v>
      </c>
      <c r="AG268" s="4169">
        <f t="shared" si="182"/>
        <v>147893.80402937028</v>
      </c>
      <c r="AH268" s="4170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9">
        <f t="shared" si="180"/>
        <v>0</v>
      </c>
      <c r="AF269" s="4169">
        <f t="shared" si="181"/>
        <v>0</v>
      </c>
      <c r="AG269" s="4169">
        <f t="shared" si="182"/>
        <v>118762.51659907404</v>
      </c>
      <c r="AH269" s="4170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9">
        <f t="shared" si="180"/>
        <v>0</v>
      </c>
      <c r="AF270" s="4169">
        <f t="shared" si="181"/>
        <v>0</v>
      </c>
      <c r="AG270" s="4169">
        <f t="shared" si="182"/>
        <v>121524.46435392575</v>
      </c>
      <c r="AH270" s="4170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9">
        <f t="shared" si="180"/>
        <v>0</v>
      </c>
      <c r="AF271" s="4169">
        <f t="shared" si="181"/>
        <v>0</v>
      </c>
      <c r="AG271" s="4169">
        <f t="shared" si="182"/>
        <v>114497.09996588195</v>
      </c>
      <c r="AH271" s="4170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9">
        <f t="shared" si="180"/>
        <v>0</v>
      </c>
      <c r="AF272" s="4169">
        <f t="shared" si="181"/>
        <v>0</v>
      </c>
      <c r="AG272" s="4169">
        <f t="shared" si="182"/>
        <v>107492.05801104972</v>
      </c>
      <c r="AH272" s="4170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9">
        <f t="shared" si="180"/>
        <v>0</v>
      </c>
      <c r="AF273" s="4169">
        <f t="shared" si="181"/>
        <v>0</v>
      </c>
      <c r="AG273" s="4169">
        <f t="shared" si="182"/>
        <v>107737.12183156173</v>
      </c>
      <c r="AH273" s="4170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9">
        <f t="shared" si="180"/>
        <v>0</v>
      </c>
      <c r="AF274" s="4169">
        <f t="shared" si="181"/>
        <v>0</v>
      </c>
      <c r="AG274" s="4169">
        <f t="shared" si="182"/>
        <v>150900.74024226112</v>
      </c>
      <c r="AH274" s="4170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9">
        <f t="shared" si="180"/>
        <v>0</v>
      </c>
      <c r="AF275" s="4169">
        <f t="shared" si="181"/>
        <v>0</v>
      </c>
      <c r="AG275" s="4169">
        <f t="shared" si="182"/>
        <v>161277.40061471949</v>
      </c>
      <c r="AH275" s="4170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9">
        <f t="shared" si="180"/>
        <v>0</v>
      </c>
      <c r="AF276" s="4169">
        <f t="shared" si="181"/>
        <v>0</v>
      </c>
      <c r="AG276" s="4169">
        <f t="shared" si="182"/>
        <v>140712.80492018518</v>
      </c>
      <c r="AH276" s="4170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9">
        <f t="shared" si="180"/>
        <v>0</v>
      </c>
      <c r="AF277" s="4169">
        <f t="shared" si="181"/>
        <v>0</v>
      </c>
      <c r="AG277" s="4169">
        <f t="shared" si="182"/>
        <v>133963.99491531248</v>
      </c>
      <c r="AH277" s="4170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9">
        <f t="shared" si="180"/>
        <v>0</v>
      </c>
      <c r="AF278" s="4169">
        <f t="shared" si="181"/>
        <v>0</v>
      </c>
      <c r="AG278" s="4169">
        <f t="shared" si="182"/>
        <v>139029.77112373087</v>
      </c>
      <c r="AH278" s="4170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9">
        <f t="shared" si="180"/>
        <v>0</v>
      </c>
      <c r="AF279" s="4169">
        <f t="shared" si="181"/>
        <v>0</v>
      </c>
      <c r="AG279" s="4169">
        <f t="shared" si="182"/>
        <v>117792.02279202279</v>
      </c>
      <c r="AH279" s="4170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9">
        <f t="shared" si="180"/>
        <v>0</v>
      </c>
      <c r="AF280" s="4169">
        <f t="shared" si="181"/>
        <v>0</v>
      </c>
      <c r="AG280" s="4169">
        <f t="shared" si="182"/>
        <v>104261.94839983081</v>
      </c>
      <c r="AH280" s="4170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9">
        <f t="shared" si="180"/>
        <v>0</v>
      </c>
      <c r="AF281" s="4169">
        <f t="shared" si="181"/>
        <v>0</v>
      </c>
      <c r="AG281" s="4169">
        <f t="shared" si="182"/>
        <v>101286.13982828106</v>
      </c>
      <c r="AH281" s="4170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9">
        <f t="shared" si="180"/>
        <v>0</v>
      </c>
      <c r="AF282" s="4169">
        <f t="shared" si="181"/>
        <v>0</v>
      </c>
      <c r="AG282" s="4169">
        <f t="shared" si="182"/>
        <v>101309.7233864208</v>
      </c>
      <c r="AH282" s="4170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9">
        <f t="shared" si="180"/>
        <v>0</v>
      </c>
      <c r="AF283" s="4169">
        <f t="shared" si="181"/>
        <v>0</v>
      </c>
      <c r="AG283" s="4169">
        <f t="shared" si="182"/>
        <v>86489.179456700338</v>
      </c>
      <c r="AH283" s="4170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9">
        <f t="shared" si="180"/>
        <v>0</v>
      </c>
      <c r="AF284" s="4169">
        <f t="shared" si="181"/>
        <v>0</v>
      </c>
      <c r="AG284" s="4169">
        <f t="shared" si="182"/>
        <v>88914.389672182777</v>
      </c>
      <c r="AH284" s="4170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9">
        <f t="shared" si="180"/>
        <v>0</v>
      </c>
      <c r="AF285" s="4169">
        <f t="shared" si="181"/>
        <v>0</v>
      </c>
      <c r="AG285" s="4169">
        <f t="shared" si="182"/>
        <v>89544.018058690737</v>
      </c>
      <c r="AH285" s="4170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9">
        <f t="shared" si="180"/>
        <v>0</v>
      </c>
      <c r="AF286" s="4169">
        <f t="shared" si="181"/>
        <v>0</v>
      </c>
      <c r="AG286" s="4169">
        <f t="shared" si="182"/>
        <v>90061.807188444742</v>
      </c>
      <c r="AH286" s="4170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9">
        <f t="shared" si="180"/>
        <v>0</v>
      </c>
      <c r="AF287" s="4169">
        <f t="shared" si="181"/>
        <v>0</v>
      </c>
      <c r="AG287" s="4169">
        <f t="shared" si="182"/>
        <v>90937.826101592218</v>
      </c>
      <c r="AH287" s="4170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9">
        <f t="shared" si="180"/>
        <v>0</v>
      </c>
      <c r="AF288" s="4169">
        <f t="shared" si="181"/>
        <v>0</v>
      </c>
      <c r="AG288" s="4169">
        <f t="shared" si="182"/>
        <v>90537.83445523119</v>
      </c>
      <c r="AH288" s="4170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9">
        <f t="shared" si="180"/>
        <v>0</v>
      </c>
      <c r="AF289" s="4169">
        <f t="shared" si="181"/>
        <v>0</v>
      </c>
      <c r="AG289" s="4169">
        <f t="shared" si="182"/>
        <v>91037.76129467295</v>
      </c>
      <c r="AH289" s="4170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1">
        <f t="shared" si="180"/>
        <v>0</v>
      </c>
      <c r="AF290" s="4171">
        <f t="shared" si="181"/>
        <v>0</v>
      </c>
      <c r="AG290" s="4171">
        <f t="shared" si="182"/>
        <v>91345.033225421706</v>
      </c>
      <c r="AH290" s="4172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5">
        <f t="shared" si="180"/>
        <v>0</v>
      </c>
      <c r="AF291" s="4155">
        <f t="shared" si="181"/>
        <v>0</v>
      </c>
      <c r="AG291" s="4155">
        <f t="shared" si="182"/>
        <v>91521.366324852133</v>
      </c>
      <c r="AH291" s="4173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5">
        <f t="shared" si="180"/>
        <v>0</v>
      </c>
      <c r="AF292" s="4155">
        <f t="shared" si="181"/>
        <v>0</v>
      </c>
      <c r="AG292" s="4155">
        <f t="shared" si="182"/>
        <v>92541.106128550076</v>
      </c>
      <c r="AH292" s="4173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5">
        <f t="shared" si="180"/>
        <v>0</v>
      </c>
      <c r="AF293" s="4155">
        <f t="shared" si="181"/>
        <v>0</v>
      </c>
      <c r="AG293" s="4155">
        <f t="shared" si="182"/>
        <v>86974.787029403684</v>
      </c>
      <c r="AH293" s="4173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5">
        <f t="shared" si="180"/>
        <v>0</v>
      </c>
      <c r="AF294" s="4155">
        <f t="shared" si="181"/>
        <v>0</v>
      </c>
      <c r="AG294" s="4155">
        <f t="shared" si="182"/>
        <v>87336.210411852648</v>
      </c>
      <c r="AH294" s="4173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5">
        <f t="shared" si="180"/>
        <v>0</v>
      </c>
      <c r="AF295" s="4155">
        <f t="shared" si="181"/>
        <v>0</v>
      </c>
      <c r="AG295" s="4155">
        <f t="shared" si="182"/>
        <v>87640.878378378373</v>
      </c>
      <c r="AH295" s="4173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5">
        <f t="shared" si="180"/>
        <v>0</v>
      </c>
      <c r="AF296" s="4155">
        <f t="shared" si="181"/>
        <v>0</v>
      </c>
      <c r="AG296" s="4155">
        <f t="shared" si="182"/>
        <v>83174.72245943638</v>
      </c>
      <c r="AH296" s="4173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5">
        <f t="shared" si="180"/>
        <v>0</v>
      </c>
      <c r="AF297" s="4155">
        <f t="shared" si="181"/>
        <v>0</v>
      </c>
      <c r="AG297" s="4155">
        <f t="shared" si="182"/>
        <v>83582.211342309267</v>
      </c>
      <c r="AH297" s="4173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5">
        <f t="shared" si="180"/>
        <v>0</v>
      </c>
      <c r="AF298" s="4155">
        <f t="shared" si="181"/>
        <v>0</v>
      </c>
      <c r="AG298" s="4155">
        <f t="shared" si="182"/>
        <v>83840.919194337097</v>
      </c>
      <c r="AH298" s="4173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5">
        <f t="shared" si="180"/>
        <v>0</v>
      </c>
      <c r="AF299" s="4155">
        <f t="shared" si="181"/>
        <v>0</v>
      </c>
      <c r="AG299" s="4155">
        <f t="shared" si="182"/>
        <v>84712.497857020397</v>
      </c>
      <c r="AH299" s="4173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5">
        <f t="shared" si="180"/>
        <v>0</v>
      </c>
      <c r="AF300" s="4155">
        <f t="shared" si="181"/>
        <v>0</v>
      </c>
      <c r="AG300" s="4155">
        <f t="shared" si="182"/>
        <v>76820.054945054944</v>
      </c>
      <c r="AH300" s="4173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5">
        <f t="shared" si="180"/>
        <v>0</v>
      </c>
      <c r="AF301" s="4155">
        <f t="shared" si="181"/>
        <v>0</v>
      </c>
      <c r="AG301" s="4155">
        <f t="shared" si="182"/>
        <v>76820.036976314237</v>
      </c>
      <c r="AH301" s="4173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5">
        <f t="shared" si="180"/>
        <v>0</v>
      </c>
      <c r="AF302" s="4155">
        <f t="shared" si="181"/>
        <v>0</v>
      </c>
      <c r="AG302" s="4155">
        <f t="shared" si="182"/>
        <v>76819.964973730297</v>
      </c>
      <c r="AH302" s="4173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5">
        <f t="shared" si="180"/>
        <v>0</v>
      </c>
      <c r="AF303" s="4155">
        <f t="shared" si="181"/>
        <v>0</v>
      </c>
      <c r="AG303" s="4155">
        <f t="shared" si="182"/>
        <v>76820.122385086099</v>
      </c>
      <c r="AH303" s="4173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5">
        <f t="shared" si="180"/>
        <v>0</v>
      </c>
      <c r="AF304" s="4155">
        <f t="shared" si="181"/>
        <v>0</v>
      </c>
      <c r="AG304" s="4155">
        <f t="shared" si="182"/>
        <v>76820.055433160407</v>
      </c>
      <c r="AH304" s="4173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5">
        <f t="shared" si="180"/>
        <v>0</v>
      </c>
      <c r="AF305" s="4155">
        <f t="shared" si="181"/>
        <v>0</v>
      </c>
      <c r="AG305" s="4155">
        <f t="shared" si="182"/>
        <v>76820.137844173121</v>
      </c>
      <c r="AH305" s="4173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5">
        <f t="shared" si="180"/>
        <v>0</v>
      </c>
      <c r="AF306" s="4155">
        <f t="shared" si="181"/>
        <v>0</v>
      </c>
      <c r="AG306" s="4155">
        <f t="shared" si="182"/>
        <v>76819.907212146762</v>
      </c>
      <c r="AH306" s="4173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5">
        <f t="shared" si="180"/>
        <v>0</v>
      </c>
      <c r="AF307" s="4155">
        <f t="shared" si="181"/>
        <v>0</v>
      </c>
      <c r="AG307" s="4155">
        <f t="shared" si="182"/>
        <v>76820.066477058557</v>
      </c>
      <c r="AH307" s="4173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5">
        <f t="shared" si="180"/>
        <v>0</v>
      </c>
      <c r="AF308" s="4155">
        <f t="shared" si="181"/>
        <v>0</v>
      </c>
      <c r="AG308" s="4155">
        <f t="shared" si="182"/>
        <v>76819.947073581468</v>
      </c>
      <c r="AH308" s="4173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5">
        <f t="shared" si="180"/>
        <v>0</v>
      </c>
      <c r="AF309" s="4155">
        <f t="shared" si="181"/>
        <v>0</v>
      </c>
      <c r="AG309" s="4155">
        <f t="shared" si="182"/>
        <v>76819.983065198976</v>
      </c>
      <c r="AH309" s="4173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5">
        <f t="shared" si="180"/>
        <v>0</v>
      </c>
      <c r="AF310" s="4155">
        <f t="shared" si="181"/>
        <v>0</v>
      </c>
      <c r="AG310" s="4155">
        <f t="shared" si="182"/>
        <v>76820.052628027799</v>
      </c>
      <c r="AH310" s="4173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5">
        <f t="shared" si="180"/>
        <v>0</v>
      </c>
      <c r="AF311" s="4155">
        <f t="shared" si="181"/>
        <v>0</v>
      </c>
      <c r="AG311" s="4155">
        <f t="shared" si="182"/>
        <v>76819.898819561553</v>
      </c>
      <c r="AH311" s="4173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5">
        <f t="shared" si="180"/>
        <v>0</v>
      </c>
      <c r="AF312" s="4155">
        <f t="shared" si="181"/>
        <v>0</v>
      </c>
      <c r="AG312" s="4155">
        <f t="shared" si="182"/>
        <v>76819.842988630204</v>
      </c>
      <c r="AH312" s="4173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5">
        <f t="shared" si="180"/>
        <v>0</v>
      </c>
      <c r="AF313" s="4155">
        <f t="shared" si="181"/>
        <v>0</v>
      </c>
      <c r="AG313" s="4155">
        <f t="shared" si="182"/>
        <v>59720.047449584818</v>
      </c>
      <c r="AH313" s="4173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5">
        <f t="shared" si="180"/>
        <v>0</v>
      </c>
      <c r="AF314" s="4155">
        <f t="shared" si="181"/>
        <v>0</v>
      </c>
      <c r="AG314" s="4155">
        <f t="shared" si="182"/>
        <v>59719.998648968147</v>
      </c>
      <c r="AH314" s="4173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5">
        <f t="shared" si="180"/>
        <v>0</v>
      </c>
      <c r="AF315" s="4155">
        <f t="shared" si="181"/>
        <v>0</v>
      </c>
      <c r="AG315" s="4155">
        <f t="shared" si="182"/>
        <v>59719.994563001223</v>
      </c>
      <c r="AH315" s="4173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5">
        <f t="shared" si="180"/>
        <v>0</v>
      </c>
      <c r="AF316" s="4155">
        <f t="shared" si="181"/>
        <v>0</v>
      </c>
      <c r="AG316" s="4155">
        <f t="shared" si="182"/>
        <v>59719.987781285003</v>
      </c>
      <c r="AH316" s="4173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5">
        <f t="shared" si="180"/>
        <v>0</v>
      </c>
      <c r="AF317" s="4155">
        <f t="shared" si="181"/>
        <v>0</v>
      </c>
      <c r="AG317" s="4155">
        <f t="shared" si="182"/>
        <v>59720.121539500331</v>
      </c>
      <c r="AH317" s="4173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5">
        <f t="shared" si="180"/>
        <v>0</v>
      </c>
      <c r="AF318" s="4155">
        <f t="shared" si="181"/>
        <v>0</v>
      </c>
      <c r="AG318" s="4155">
        <f t="shared" si="182"/>
        <v>59720.094086021505</v>
      </c>
      <c r="AH318" s="4173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5">
        <f t="shared" si="180"/>
        <v>0</v>
      </c>
      <c r="AF319" s="4155">
        <f t="shared" si="181"/>
        <v>0</v>
      </c>
      <c r="AG319" s="4155">
        <f t="shared" si="182"/>
        <v>59720.033856370857</v>
      </c>
      <c r="AH319" s="4173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5">
        <f t="shared" si="180"/>
        <v>0</v>
      </c>
      <c r="AF320" s="4155">
        <f t="shared" si="181"/>
        <v>0</v>
      </c>
      <c r="AG320" s="4155">
        <f t="shared" si="182"/>
        <v>59720.04516471838</v>
      </c>
      <c r="AH320" s="4173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5">
        <f t="shared" si="180"/>
        <v>0</v>
      </c>
      <c r="AF321" s="4155">
        <f t="shared" si="181"/>
        <v>0</v>
      </c>
      <c r="AG321" s="4155">
        <f t="shared" si="182"/>
        <v>59720.051866875023</v>
      </c>
      <c r="AH321" s="4173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5">
        <f t="shared" si="180"/>
        <v>0</v>
      </c>
      <c r="AF322" s="4155">
        <f t="shared" si="181"/>
        <v>0</v>
      </c>
      <c r="AG322" s="4155">
        <f t="shared" si="182"/>
        <v>59720.027997200275</v>
      </c>
      <c r="AH322" s="4173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5">
        <f t="shared" si="180"/>
        <v>0</v>
      </c>
      <c r="AF323" s="4155">
        <f t="shared" si="181"/>
        <v>0</v>
      </c>
      <c r="AG323" s="4155">
        <f t="shared" si="182"/>
        <v>59578.708795787083</v>
      </c>
      <c r="AH323" s="4173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5">
        <f t="shared" si="180"/>
        <v>0</v>
      </c>
      <c r="AF324" s="4155">
        <f t="shared" si="181"/>
        <v>0</v>
      </c>
      <c r="AG324" s="4155">
        <f t="shared" si="182"/>
        <v>44219.965138106731</v>
      </c>
      <c r="AH324" s="4173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5">
        <f t="shared" si="180"/>
        <v>0</v>
      </c>
      <c r="AF325" s="4155">
        <f t="shared" si="181"/>
        <v>0</v>
      </c>
      <c r="AG325" s="4155">
        <f t="shared" si="182"/>
        <v>44219.883040935667</v>
      </c>
      <c r="AH325" s="4173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5">
        <f t="shared" si="180"/>
        <v>0</v>
      </c>
      <c r="AF326" s="4155">
        <f t="shared" si="181"/>
        <v>0</v>
      </c>
      <c r="AG326" s="4155">
        <f t="shared" si="182"/>
        <v>44219.949706621963</v>
      </c>
      <c r="AH326" s="4173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5">
        <f t="shared" si="180"/>
        <v>0</v>
      </c>
      <c r="AF327" s="4155">
        <f t="shared" si="181"/>
        <v>0</v>
      </c>
      <c r="AG327" s="4155">
        <f t="shared" si="182"/>
        <v>44220.152640957538</v>
      </c>
      <c r="AH327" s="4173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5">
        <f t="shared" ref="AE328:AE391" si="210">IF(ISNUMBER(R328/AL328)=TRUE, R328/AL328, NA())</f>
        <v>0</v>
      </c>
      <c r="AF328" s="4155">
        <f t="shared" ref="AF328:AF391" si="211">IF(ISNUMBER(S328/AL328)=TRUE, S328/AL328, NA())</f>
        <v>0</v>
      </c>
      <c r="AG328" s="4155">
        <f t="shared" ref="AG328:AG391" si="212">O328/AL328</f>
        <v>44220.001345985598</v>
      </c>
      <c r="AH328" s="4173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5">
        <f t="shared" si="210"/>
        <v>0</v>
      </c>
      <c r="AF329" s="4155">
        <f t="shared" si="211"/>
        <v>0</v>
      </c>
      <c r="AG329" s="4155">
        <f t="shared" si="212"/>
        <v>44219.95403541976</v>
      </c>
      <c r="AH329" s="4173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5">
        <f t="shared" si="210"/>
        <v>0</v>
      </c>
      <c r="AF330" s="4155">
        <f t="shared" si="211"/>
        <v>0</v>
      </c>
      <c r="AG330" s="4155">
        <f t="shared" si="212"/>
        <v>44219.998656906857</v>
      </c>
      <c r="AH330" s="4173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5">
        <f t="shared" si="210"/>
        <v>0</v>
      </c>
      <c r="AF331" s="4155">
        <f t="shared" si="211"/>
        <v>0</v>
      </c>
      <c r="AG331" s="4155">
        <f t="shared" si="212"/>
        <v>44219.83660792654</v>
      </c>
      <c r="AH331" s="4173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5">
        <f t="shared" si="210"/>
        <v>0</v>
      </c>
      <c r="AF332" s="4155">
        <f t="shared" si="211"/>
        <v>0</v>
      </c>
      <c r="AG332" s="4155">
        <f t="shared" si="212"/>
        <v>44220.214529827768</v>
      </c>
      <c r="AH332" s="4173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5">
        <f t="shared" si="210"/>
        <v>0</v>
      </c>
      <c r="AF333" s="4155">
        <f t="shared" si="211"/>
        <v>0</v>
      </c>
      <c r="AG333" s="4155">
        <f t="shared" si="212"/>
        <v>44220.074601559856</v>
      </c>
      <c r="AH333" s="4173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5">
        <f t="shared" si="210"/>
        <v>0</v>
      </c>
      <c r="AF334" s="4155">
        <f t="shared" si="211"/>
        <v>0</v>
      </c>
      <c r="AG334" s="4155">
        <f t="shared" si="212"/>
        <v>54219.925449000337</v>
      </c>
      <c r="AH334" s="4173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5">
        <f t="shared" si="210"/>
        <v>0</v>
      </c>
      <c r="AF335" s="4155">
        <f t="shared" si="211"/>
        <v>0</v>
      </c>
      <c r="AG335" s="4155">
        <f t="shared" si="212"/>
        <v>54219.904389395917</v>
      </c>
      <c r="AH335" s="4173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5">
        <f t="shared" si="210"/>
        <v>0</v>
      </c>
      <c r="AF336" s="4155">
        <f t="shared" si="211"/>
        <v>0</v>
      </c>
      <c r="AG336" s="4155">
        <f t="shared" si="212"/>
        <v>54219.835542876324</v>
      </c>
      <c r="AH336" s="4173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5">
        <f t="shared" si="210"/>
        <v>0</v>
      </c>
      <c r="AF337" s="4155">
        <f t="shared" si="211"/>
        <v>0</v>
      </c>
      <c r="AG337" s="4155">
        <f t="shared" si="212"/>
        <v>54219.94798527375</v>
      </c>
      <c r="AH337" s="4173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5">
        <f t="shared" si="210"/>
        <v>0</v>
      </c>
      <c r="AF338" s="4155">
        <f t="shared" si="211"/>
        <v>0</v>
      </c>
      <c r="AG338" s="4155">
        <f t="shared" si="212"/>
        <v>54219.853386239825</v>
      </c>
      <c r="AH338" s="4173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4">
        <f t="shared" si="210"/>
        <v>0</v>
      </c>
      <c r="AF339" s="4174">
        <f t="shared" si="211"/>
        <v>0</v>
      </c>
      <c r="AG339" s="4174">
        <f t="shared" si="212"/>
        <v>54220.146359558894</v>
      </c>
      <c r="AH339" s="4175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9">
        <f t="shared" si="210"/>
        <v>0</v>
      </c>
      <c r="AF340" s="4169">
        <f t="shared" si="211"/>
        <v>0</v>
      </c>
      <c r="AG340" s="4169">
        <f t="shared" si="212"/>
        <v>54220.08983258473</v>
      </c>
      <c r="AH340" s="4170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9">
        <f t="shared" si="210"/>
        <v>0</v>
      </c>
      <c r="AF341" s="4169">
        <f t="shared" si="211"/>
        <v>0</v>
      </c>
      <c r="AG341" s="4169">
        <f t="shared" si="212"/>
        <v>54219.896711062785</v>
      </c>
      <c r="AH341" s="4170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9">
        <f t="shared" si="210"/>
        <v>0</v>
      </c>
      <c r="AF342" s="4169">
        <f t="shared" si="211"/>
        <v>0</v>
      </c>
      <c r="AG342" s="4169">
        <f t="shared" si="212"/>
        <v>54220.079991795712</v>
      </c>
      <c r="AH342" s="4170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9">
        <f t="shared" si="210"/>
        <v>0</v>
      </c>
      <c r="AF343" s="4169">
        <f t="shared" si="211"/>
        <v>0</v>
      </c>
      <c r="AG343" s="4169">
        <f t="shared" si="212"/>
        <v>54219.938335046245</v>
      </c>
      <c r="AH343" s="4170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9">
        <f t="shared" si="210"/>
        <v>0</v>
      </c>
      <c r="AF344" s="4169">
        <f t="shared" si="211"/>
        <v>0</v>
      </c>
      <c r="AG344" s="4169">
        <f t="shared" si="212"/>
        <v>54219.981415837836</v>
      </c>
      <c r="AH344" s="4170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9">
        <f t="shared" si="210"/>
        <v>0</v>
      </c>
      <c r="AF345" s="4169">
        <f t="shared" si="211"/>
        <v>0</v>
      </c>
      <c r="AG345" s="4169">
        <f t="shared" si="212"/>
        <v>52020.150273224048</v>
      </c>
      <c r="AH345" s="4170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9">
        <f t="shared" si="210"/>
        <v>0</v>
      </c>
      <c r="AF346" s="4169">
        <f t="shared" si="211"/>
        <v>0</v>
      </c>
      <c r="AG346" s="4169">
        <f t="shared" si="212"/>
        <v>52019.981586933543</v>
      </c>
      <c r="AH346" s="4170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9">
        <f t="shared" si="210"/>
        <v>0</v>
      </c>
      <c r="AF347" s="4169">
        <f t="shared" si="211"/>
        <v>0</v>
      </c>
      <c r="AG347" s="4169">
        <f t="shared" si="212"/>
        <v>52019.963764400229</v>
      </c>
      <c r="AH347" s="4170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9">
        <f t="shared" si="210"/>
        <v>0</v>
      </c>
      <c r="AF348" s="4169">
        <f t="shared" si="211"/>
        <v>0</v>
      </c>
      <c r="AG348" s="4169">
        <f t="shared" si="212"/>
        <v>52020.015079854682</v>
      </c>
      <c r="AH348" s="4170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9">
        <f t="shared" si="210"/>
        <v>0</v>
      </c>
      <c r="AF349" s="4169">
        <f t="shared" si="211"/>
        <v>0</v>
      </c>
      <c r="AG349" s="4169">
        <f t="shared" si="212"/>
        <v>52019.886850677183</v>
      </c>
      <c r="AH349" s="4170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9">
        <f t="shared" si="210"/>
        <v>0</v>
      </c>
      <c r="AF350" s="4169">
        <f t="shared" si="211"/>
        <v>0</v>
      </c>
      <c r="AG350" s="4169">
        <f t="shared" si="212"/>
        <v>52019.977422775635</v>
      </c>
      <c r="AH350" s="4170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9">
        <f t="shared" si="210"/>
        <v>0</v>
      </c>
      <c r="AF351" s="4169">
        <f t="shared" si="211"/>
        <v>0</v>
      </c>
      <c r="AG351" s="4169">
        <f t="shared" si="212"/>
        <v>52020.051858254104</v>
      </c>
      <c r="AH351" s="4170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9">
        <f t="shared" si="210"/>
        <v>0</v>
      </c>
      <c r="AF352" s="4169">
        <f t="shared" si="211"/>
        <v>0</v>
      </c>
      <c r="AG352" s="4169">
        <f t="shared" si="212"/>
        <v>52019.835510401543</v>
      </c>
      <c r="AH352" s="4170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9">
        <f t="shared" si="210"/>
        <v>0</v>
      </c>
      <c r="AF353" s="4169">
        <f t="shared" si="211"/>
        <v>0</v>
      </c>
      <c r="AG353" s="4169">
        <f t="shared" si="212"/>
        <v>52019.853853577835</v>
      </c>
      <c r="AH353" s="4170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9">
        <f t="shared" si="210"/>
        <v>0</v>
      </c>
      <c r="AF354" s="4169">
        <f t="shared" si="211"/>
        <v>0</v>
      </c>
      <c r="AG354" s="4169">
        <f t="shared" si="212"/>
        <v>52020.045995949607</v>
      </c>
      <c r="AH354" s="4170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9">
        <f t="shared" si="210"/>
        <v>0</v>
      </c>
      <c r="AF355" s="4169">
        <f t="shared" si="211"/>
        <v>0</v>
      </c>
      <c r="AG355" s="4169">
        <f t="shared" si="212"/>
        <v>52020.020711080433</v>
      </c>
      <c r="AH355" s="4170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9">
        <f t="shared" si="210"/>
        <v>0</v>
      </c>
      <c r="AF356" s="4169">
        <f t="shared" si="211"/>
        <v>0</v>
      </c>
      <c r="AG356" s="4169">
        <f t="shared" si="212"/>
        <v>52020.160176746758</v>
      </c>
      <c r="AH356" s="4170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9">
        <f t="shared" si="210"/>
        <v>0</v>
      </c>
      <c r="AF357" s="4169">
        <f t="shared" si="211"/>
        <v>0</v>
      </c>
      <c r="AG357" s="4169">
        <f t="shared" si="212"/>
        <v>32019.957036934375</v>
      </c>
      <c r="AH357" s="4170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9">
        <f t="shared" si="210"/>
        <v>0</v>
      </c>
      <c r="AF358" s="4169">
        <f t="shared" si="211"/>
        <v>0</v>
      </c>
      <c r="AG358" s="4169">
        <f t="shared" si="212"/>
        <v>32019.946670360492</v>
      </c>
      <c r="AH358" s="4170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9">
        <f t="shared" si="210"/>
        <v>0</v>
      </c>
      <c r="AF359" s="4169">
        <f t="shared" si="211"/>
        <v>0</v>
      </c>
      <c r="AG359" s="4169">
        <f t="shared" si="212"/>
        <v>32019.828658283819</v>
      </c>
      <c r="AH359" s="4170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9">
        <f t="shared" si="210"/>
        <v>0</v>
      </c>
      <c r="AF360" s="4169">
        <f t="shared" si="211"/>
        <v>0</v>
      </c>
      <c r="AG360" s="4169">
        <f t="shared" si="212"/>
        <v>32020.015342771465</v>
      </c>
      <c r="AH360" s="4170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9">
        <f t="shared" si="210"/>
        <v>0</v>
      </c>
      <c r="AF361" s="4169">
        <f t="shared" si="211"/>
        <v>0</v>
      </c>
      <c r="AG361" s="4169">
        <f t="shared" si="212"/>
        <v>32020.075282308655</v>
      </c>
      <c r="AH361" s="4170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9">
        <f t="shared" si="210"/>
        <v>0</v>
      </c>
      <c r="AF362" s="4169">
        <f t="shared" si="211"/>
        <v>0</v>
      </c>
      <c r="AG362" s="4169">
        <f t="shared" si="212"/>
        <v>32019.85609519856</v>
      </c>
      <c r="AH362" s="4170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9">
        <f t="shared" si="210"/>
        <v>0</v>
      </c>
      <c r="AF363" s="4169">
        <f t="shared" si="211"/>
        <v>0</v>
      </c>
      <c r="AG363" s="4169">
        <f t="shared" si="212"/>
        <v>32019.998611207557</v>
      </c>
      <c r="AH363" s="4170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9">
        <f t="shared" si="210"/>
        <v>0</v>
      </c>
      <c r="AF364" s="4169">
        <f t="shared" si="211"/>
        <v>0</v>
      </c>
      <c r="AG364" s="4169">
        <f t="shared" si="212"/>
        <v>32019.916142557649</v>
      </c>
      <c r="AH364" s="4170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9">
        <f t="shared" si="210"/>
        <v>0</v>
      </c>
      <c r="AF365" s="4169">
        <f t="shared" si="211"/>
        <v>0</v>
      </c>
      <c r="AG365" s="4169">
        <f t="shared" si="212"/>
        <v>32020.11383874009</v>
      </c>
      <c r="AH365" s="4170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9">
        <f t="shared" si="210"/>
        <v>0</v>
      </c>
      <c r="AF366" s="4169">
        <f t="shared" si="211"/>
        <v>0</v>
      </c>
      <c r="AG366" s="4169">
        <f t="shared" si="212"/>
        <v>42820.315774765964</v>
      </c>
      <c r="AH366" s="4170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9">
        <f t="shared" si="210"/>
        <v>0</v>
      </c>
      <c r="AF367" s="4169">
        <f t="shared" si="211"/>
        <v>0</v>
      </c>
      <c r="AG367" s="4169">
        <f t="shared" si="212"/>
        <v>62107.174026880784</v>
      </c>
      <c r="AH367" s="4170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9">
        <f t="shared" si="210"/>
        <v>0</v>
      </c>
      <c r="AF368" s="4169">
        <f t="shared" si="211"/>
        <v>0</v>
      </c>
      <c r="AG368" s="4169">
        <f t="shared" si="212"/>
        <v>62107.217210270646</v>
      </c>
      <c r="AH368" s="4170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9">
        <f t="shared" si="210"/>
        <v>0</v>
      </c>
      <c r="AF369" s="4169">
        <f t="shared" si="211"/>
        <v>0</v>
      </c>
      <c r="AG369" s="4169">
        <f t="shared" si="212"/>
        <v>62107.253351667241</v>
      </c>
      <c r="AH369" s="4170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9">
        <f t="shared" si="210"/>
        <v>0</v>
      </c>
      <c r="AF370" s="4169">
        <f t="shared" si="211"/>
        <v>0</v>
      </c>
      <c r="AG370" s="4169">
        <f t="shared" si="212"/>
        <v>30166.569358106946</v>
      </c>
      <c r="AH370" s="4170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9">
        <f t="shared" si="210"/>
        <v>0</v>
      </c>
      <c r="AF371" s="4169">
        <f t="shared" si="211"/>
        <v>0</v>
      </c>
      <c r="AG371" s="4169">
        <f t="shared" si="212"/>
        <v>30166.580622956462</v>
      </c>
      <c r="AH371" s="4170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9">
        <f t="shared" si="210"/>
        <v>0</v>
      </c>
      <c r="AF372" s="4169">
        <f t="shared" si="211"/>
        <v>0</v>
      </c>
      <c r="AG372" s="4169">
        <f t="shared" si="212"/>
        <v>30212.583576204353</v>
      </c>
      <c r="AH372" s="4170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9">
        <f t="shared" si="210"/>
        <v>0</v>
      </c>
      <c r="AF373" s="4169">
        <f t="shared" si="211"/>
        <v>0</v>
      </c>
      <c r="AG373" s="4169">
        <f t="shared" si="212"/>
        <v>30237.04823416243</v>
      </c>
      <c r="AH373" s="4170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9">
        <f t="shared" si="210"/>
        <v>0</v>
      </c>
      <c r="AF374" s="4169">
        <f t="shared" si="211"/>
        <v>0</v>
      </c>
      <c r="AG374" s="4169">
        <f t="shared" si="212"/>
        <v>30258.540772532189</v>
      </c>
      <c r="AH374" s="4170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9">
        <f t="shared" si="210"/>
        <v>0</v>
      </c>
      <c r="AF375" s="4169">
        <f t="shared" si="211"/>
        <v>0</v>
      </c>
      <c r="AG375" s="4169">
        <f t="shared" si="212"/>
        <v>30276.860207730289</v>
      </c>
      <c r="AH375" s="4170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9">
        <f t="shared" si="210"/>
        <v>0</v>
      </c>
      <c r="AF376" s="4169">
        <f t="shared" si="211"/>
        <v>0</v>
      </c>
      <c r="AG376" s="4169">
        <f t="shared" si="212"/>
        <v>47394.396913269586</v>
      </c>
      <c r="AH376" s="4170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9">
        <f t="shared" si="210"/>
        <v>0</v>
      </c>
      <c r="AF377" s="4169">
        <f t="shared" si="211"/>
        <v>0</v>
      </c>
      <c r="AG377" s="4169">
        <f t="shared" si="212"/>
        <v>47429.241333110032</v>
      </c>
      <c r="AH377" s="4170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9">
        <f t="shared" si="210"/>
        <v>0</v>
      </c>
      <c r="AF378" s="4169">
        <f t="shared" si="211"/>
        <v>0</v>
      </c>
      <c r="AG378" s="4169">
        <f t="shared" si="212"/>
        <v>47479.150745921521</v>
      </c>
      <c r="AH378" s="4170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9">
        <f t="shared" si="210"/>
        <v>0</v>
      </c>
      <c r="AF379" s="4169">
        <f t="shared" si="211"/>
        <v>0</v>
      </c>
      <c r="AG379" s="4169">
        <f t="shared" si="212"/>
        <v>47514.027483788595</v>
      </c>
      <c r="AH379" s="4170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9">
        <f t="shared" si="210"/>
        <v>0</v>
      </c>
      <c r="AF380" s="4169">
        <f t="shared" si="211"/>
        <v>0</v>
      </c>
      <c r="AG380" s="4169">
        <f t="shared" si="212"/>
        <v>47554.226636934931</v>
      </c>
      <c r="AH380" s="4170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9">
        <f t="shared" si="210"/>
        <v>0</v>
      </c>
      <c r="AF381" s="4169">
        <f t="shared" si="211"/>
        <v>0</v>
      </c>
      <c r="AG381" s="4169">
        <f t="shared" si="212"/>
        <v>47594.20191459026</v>
      </c>
      <c r="AH381" s="4170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9">
        <f t="shared" si="210"/>
        <v>0</v>
      </c>
      <c r="AF382" s="4169">
        <f t="shared" si="211"/>
        <v>0</v>
      </c>
      <c r="AG382" s="4169">
        <f t="shared" si="212"/>
        <v>47629.056667227174</v>
      </c>
      <c r="AH382" s="4170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9">
        <f t="shared" si="210"/>
        <v>0</v>
      </c>
      <c r="AF383" s="4169">
        <f t="shared" si="211"/>
        <v>0</v>
      </c>
      <c r="AG383" s="4169">
        <f t="shared" si="212"/>
        <v>47664.167614967533</v>
      </c>
      <c r="AH383" s="4170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9">
        <f t="shared" si="210"/>
        <v>0</v>
      </c>
      <c r="AF384" s="4169">
        <f t="shared" si="211"/>
        <v>0</v>
      </c>
      <c r="AG384" s="4169">
        <f t="shared" si="212"/>
        <v>47703.974721436891</v>
      </c>
      <c r="AH384" s="4170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9">
        <f t="shared" si="210"/>
        <v>0</v>
      </c>
      <c r="AF385" s="4169">
        <f t="shared" si="211"/>
        <v>0</v>
      </c>
      <c r="AG385" s="4169">
        <f t="shared" si="212"/>
        <v>47744.039735099337</v>
      </c>
      <c r="AH385" s="4170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1">
        <f t="shared" si="210"/>
        <v>0</v>
      </c>
      <c r="AF386" s="4171">
        <f t="shared" si="211"/>
        <v>0</v>
      </c>
      <c r="AG386" s="4171">
        <f t="shared" si="212"/>
        <v>47778.987300016495</v>
      </c>
      <c r="AH386" s="4172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5">
        <f t="shared" si="210"/>
        <v>0</v>
      </c>
      <c r="AF387" s="4155">
        <f t="shared" si="211"/>
        <v>0</v>
      </c>
      <c r="AG387" s="4155">
        <f t="shared" si="212"/>
        <v>77654.53949524746</v>
      </c>
      <c r="AH387" s="4173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5">
        <f t="shared" si="210"/>
        <v>0</v>
      </c>
      <c r="AF388" s="4155">
        <f t="shared" si="211"/>
        <v>0</v>
      </c>
      <c r="AG388" s="4155">
        <f t="shared" si="212"/>
        <v>77708.093531094812</v>
      </c>
      <c r="AH388" s="4173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5">
        <f t="shared" si="210"/>
        <v>0</v>
      </c>
      <c r="AF389" s="4155">
        <f t="shared" si="211"/>
        <v>0</v>
      </c>
      <c r="AG389" s="4155">
        <f t="shared" si="212"/>
        <v>77796.883750041176</v>
      </c>
      <c r="AH389" s="4173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5">
        <f t="shared" si="210"/>
        <v>0</v>
      </c>
      <c r="AF390" s="4155">
        <f t="shared" si="211"/>
        <v>0</v>
      </c>
      <c r="AG390" s="4155">
        <f t="shared" si="212"/>
        <v>77830.401148937555</v>
      </c>
      <c r="AH390" s="4173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5">
        <f t="shared" si="210"/>
        <v>0</v>
      </c>
      <c r="AF391" s="4155">
        <f t="shared" si="211"/>
        <v>0</v>
      </c>
      <c r="AG391" s="4155">
        <f t="shared" si="212"/>
        <v>77925.20441736978</v>
      </c>
      <c r="AH391" s="4173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5">
        <f t="shared" ref="AE392:AE455" si="241">IF(ISNUMBER(R392/AL392)=TRUE, R392/AL392, NA())</f>
        <v>0</v>
      </c>
      <c r="AF392" s="4155">
        <f t="shared" ref="AF392:AF455" si="242">IF(ISNUMBER(S392/AL392)=TRUE, S392/AL392, NA())</f>
        <v>0</v>
      </c>
      <c r="AG392" s="4155">
        <f t="shared" ref="AG392:AG455" si="243">O392/AL392</f>
        <v>66966.577627206992</v>
      </c>
      <c r="AH392" s="4173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5">
        <f t="shared" si="241"/>
        <v>0</v>
      </c>
      <c r="AF393" s="4155">
        <f t="shared" si="242"/>
        <v>0</v>
      </c>
      <c r="AG393" s="4155">
        <f t="shared" si="243"/>
        <v>37021.449728216649</v>
      </c>
      <c r="AH393" s="4173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5">
        <f t="shared" si="241"/>
        <v>0</v>
      </c>
      <c r="AF394" s="4155">
        <f t="shared" si="242"/>
        <v>0</v>
      </c>
      <c r="AG394" s="4155">
        <f t="shared" si="243"/>
        <v>37040.809684977874</v>
      </c>
      <c r="AH394" s="4173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5">
        <f t="shared" si="241"/>
        <v>0</v>
      </c>
      <c r="AF395" s="4155">
        <f t="shared" si="242"/>
        <v>0</v>
      </c>
      <c r="AG395" s="4155">
        <f t="shared" si="243"/>
        <v>37068.069628474928</v>
      </c>
      <c r="AH395" s="4173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5">
        <f t="shared" si="241"/>
        <v>0</v>
      </c>
      <c r="AF396" s="4155">
        <f t="shared" si="242"/>
        <v>0</v>
      </c>
      <c r="AG396" s="4155">
        <f t="shared" si="243"/>
        <v>37099.251545720792</v>
      </c>
      <c r="AH396" s="4173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5">
        <f t="shared" si="241"/>
        <v>0</v>
      </c>
      <c r="AF397" s="4155">
        <f t="shared" si="242"/>
        <v>0</v>
      </c>
      <c r="AG397" s="4155">
        <f t="shared" si="243"/>
        <v>37130.36126556759</v>
      </c>
      <c r="AH397" s="4173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5">
        <f t="shared" si="241"/>
        <v>0</v>
      </c>
      <c r="AF398" s="4155">
        <f t="shared" si="242"/>
        <v>0</v>
      </c>
      <c r="AG398" s="4155">
        <f t="shared" si="243"/>
        <v>37161.451571020516</v>
      </c>
      <c r="AH398" s="4173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5">
        <f t="shared" si="241"/>
        <v>0</v>
      </c>
      <c r="AF399" s="4155">
        <f t="shared" si="242"/>
        <v>0</v>
      </c>
      <c r="AG399" s="4155">
        <f t="shared" si="243"/>
        <v>37690.159142578756</v>
      </c>
      <c r="AH399" s="4173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5">
        <f t="shared" si="241"/>
        <v>0</v>
      </c>
      <c r="AF400" s="4155">
        <f t="shared" si="242"/>
        <v>0</v>
      </c>
      <c r="AG400" s="4155">
        <f t="shared" si="243"/>
        <v>37752.681182970424</v>
      </c>
      <c r="AH400" s="4173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5">
        <f t="shared" si="241"/>
        <v>0</v>
      </c>
      <c r="AF401" s="4155">
        <f t="shared" si="242"/>
        <v>0</v>
      </c>
      <c r="AG401" s="4155">
        <f t="shared" si="243"/>
        <v>38086.546953193996</v>
      </c>
      <c r="AH401" s="4173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5">
        <f t="shared" si="241"/>
        <v>0</v>
      </c>
      <c r="AF402" s="4155">
        <f t="shared" si="242"/>
        <v>0</v>
      </c>
      <c r="AG402" s="4155">
        <f t="shared" si="243"/>
        <v>38100.400814771012</v>
      </c>
      <c r="AH402" s="4173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5">
        <f t="shared" si="241"/>
        <v>0</v>
      </c>
      <c r="AF403" s="4155">
        <f t="shared" si="242"/>
        <v>0</v>
      </c>
      <c r="AG403" s="4155">
        <f t="shared" si="243"/>
        <v>37817.978488964909</v>
      </c>
      <c r="AH403" s="4173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5">
        <f t="shared" si="241"/>
        <v>0</v>
      </c>
      <c r="AF404" s="4155">
        <f t="shared" si="242"/>
        <v>0</v>
      </c>
      <c r="AG404" s="4155">
        <f t="shared" si="243"/>
        <v>37861.746908708235</v>
      </c>
      <c r="AH404" s="4173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5">
        <f t="shared" si="241"/>
        <v>0</v>
      </c>
      <c r="AF405" s="4155">
        <f t="shared" si="242"/>
        <v>0</v>
      </c>
      <c r="AG405" s="4155">
        <f t="shared" si="243"/>
        <v>37896.829276240751</v>
      </c>
      <c r="AH405" s="4173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5">
        <f t="shared" si="241"/>
        <v>0</v>
      </c>
      <c r="AF406" s="4155">
        <f t="shared" si="242"/>
        <v>0</v>
      </c>
      <c r="AG406" s="4155">
        <f t="shared" si="243"/>
        <v>37931.83879746015</v>
      </c>
      <c r="AH406" s="4173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5">
        <f t="shared" si="241"/>
        <v>0</v>
      </c>
      <c r="AF407" s="4155">
        <f t="shared" si="242"/>
        <v>0</v>
      </c>
      <c r="AG407" s="4155">
        <f t="shared" si="243"/>
        <v>37962.668397987341</v>
      </c>
      <c r="AH407" s="4173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5">
        <f t="shared" si="241"/>
        <v>0</v>
      </c>
      <c r="AF408" s="4155">
        <f t="shared" si="242"/>
        <v>0</v>
      </c>
      <c r="AG408" s="4155">
        <f t="shared" si="243"/>
        <v>37997.595685229709</v>
      </c>
      <c r="AH408" s="4173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5">
        <f t="shared" si="241"/>
        <v>0</v>
      </c>
      <c r="AF409" s="4155">
        <f t="shared" si="242"/>
        <v>0</v>
      </c>
      <c r="AG409" s="4155">
        <f t="shared" si="243"/>
        <v>38032.786885245907</v>
      </c>
      <c r="AH409" s="4173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5">
        <f t="shared" si="241"/>
        <v>0</v>
      </c>
      <c r="AF410" s="4155">
        <f t="shared" si="242"/>
        <v>0</v>
      </c>
      <c r="AG410" s="4155">
        <f t="shared" si="243"/>
        <v>38063.40767634855</v>
      </c>
      <c r="AH410" s="4173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5">
        <f t="shared" si="241"/>
        <v>0</v>
      </c>
      <c r="AF411" s="4155">
        <f t="shared" si="242"/>
        <v>0</v>
      </c>
      <c r="AG411" s="4155">
        <f t="shared" si="243"/>
        <v>38094.327390599676</v>
      </c>
      <c r="AH411" s="4173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5">
        <f t="shared" si="241"/>
        <v>0</v>
      </c>
      <c r="AF412" s="4155">
        <f t="shared" si="242"/>
        <v>0</v>
      </c>
      <c r="AG412" s="4155">
        <f t="shared" si="243"/>
        <v>38125.020263917264</v>
      </c>
      <c r="AH412" s="4173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5">
        <f t="shared" si="241"/>
        <v>0</v>
      </c>
      <c r="AF413" s="4155">
        <f t="shared" si="242"/>
        <v>0</v>
      </c>
      <c r="AG413" s="4155">
        <f t="shared" si="243"/>
        <v>38155.64858988089</v>
      </c>
      <c r="AH413" s="4173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5">
        <f t="shared" si="241"/>
        <v>0</v>
      </c>
      <c r="AF414" s="4155">
        <f t="shared" si="242"/>
        <v>0</v>
      </c>
      <c r="AG414" s="4155">
        <f t="shared" si="243"/>
        <v>38199.557694809417</v>
      </c>
      <c r="AH414" s="4173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5">
        <f t="shared" si="241"/>
        <v>0</v>
      </c>
      <c r="AF415" s="4155">
        <f t="shared" si="242"/>
        <v>0</v>
      </c>
      <c r="AG415" s="4155">
        <f t="shared" si="243"/>
        <v>38230.255658687507</v>
      </c>
      <c r="AH415" s="4173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5">
        <f t="shared" si="241"/>
        <v>0</v>
      </c>
      <c r="AF416" s="4155">
        <f t="shared" si="242"/>
        <v>0</v>
      </c>
      <c r="AG416" s="4155">
        <f t="shared" si="243"/>
        <v>18297.401159382531</v>
      </c>
      <c r="AH416" s="4173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5">
        <f t="shared" si="241"/>
        <v>0</v>
      </c>
      <c r="AF417" s="4155">
        <f t="shared" si="242"/>
        <v>0</v>
      </c>
      <c r="AG417" s="4155">
        <f t="shared" si="243"/>
        <v>18284.723572493356</v>
      </c>
      <c r="AH417" s="4173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5">
        <f t="shared" si="241"/>
        <v>0</v>
      </c>
      <c r="AF418" s="4155">
        <f t="shared" si="242"/>
        <v>0</v>
      </c>
      <c r="AG418" s="4155">
        <f t="shared" si="243"/>
        <v>18292.328554823711</v>
      </c>
      <c r="AH418" s="4173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5">
        <f t="shared" si="241"/>
        <v>0</v>
      </c>
      <c r="AF419" s="4155">
        <f t="shared" si="242"/>
        <v>0</v>
      </c>
      <c r="AG419" s="4155">
        <f t="shared" si="243"/>
        <v>18309.318892434643</v>
      </c>
      <c r="AH419" s="4173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5">
        <f t="shared" si="241"/>
        <v>0</v>
      </c>
      <c r="AF420" s="4155">
        <f t="shared" si="242"/>
        <v>0</v>
      </c>
      <c r="AG420" s="4155">
        <f t="shared" si="243"/>
        <v>18328.760933415098</v>
      </c>
      <c r="AH420" s="4173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5">
        <f t="shared" si="241"/>
        <v>0</v>
      </c>
      <c r="AF421" s="4155">
        <f t="shared" si="242"/>
        <v>0</v>
      </c>
      <c r="AG421" s="4155">
        <f t="shared" si="243"/>
        <v>18348.280534228015</v>
      </c>
      <c r="AH421" s="4173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5">
        <f t="shared" si="241"/>
        <v>0</v>
      </c>
      <c r="AF422" s="4155">
        <f t="shared" si="242"/>
        <v>0</v>
      </c>
      <c r="AG422" s="4155">
        <f t="shared" si="243"/>
        <v>17823.663950004833</v>
      </c>
      <c r="AH422" s="4173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5">
        <f t="shared" si="241"/>
        <v>0</v>
      </c>
      <c r="AF423" s="4155">
        <f t="shared" si="242"/>
        <v>0</v>
      </c>
      <c r="AG423" s="4155">
        <f t="shared" si="243"/>
        <v>17841.457917444783</v>
      </c>
      <c r="AH423" s="4173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5">
        <f t="shared" si="241"/>
        <v>0</v>
      </c>
      <c r="AF424" s="4155">
        <f t="shared" si="242"/>
        <v>0</v>
      </c>
      <c r="AG424" s="4155">
        <f t="shared" si="243"/>
        <v>17859.030553048859</v>
      </c>
      <c r="AH424" s="4173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5">
        <f t="shared" si="241"/>
        <v>0</v>
      </c>
      <c r="AF425" s="4155">
        <f t="shared" si="242"/>
        <v>0</v>
      </c>
      <c r="AG425" s="4155">
        <f t="shared" si="243"/>
        <v>17884.36650705319</v>
      </c>
      <c r="AH425" s="4173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5">
        <f t="shared" si="241"/>
        <v>0</v>
      </c>
      <c r="AF426" s="4155">
        <f t="shared" si="242"/>
        <v>0</v>
      </c>
      <c r="AG426" s="4155">
        <f t="shared" si="243"/>
        <v>17904.826560631042</v>
      </c>
      <c r="AH426" s="4173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5">
        <f t="shared" si="241"/>
        <v>0</v>
      </c>
      <c r="AF427" s="4155">
        <f t="shared" si="242"/>
        <v>0</v>
      </c>
      <c r="AG427" s="4155">
        <f t="shared" si="243"/>
        <v>17922.280297373632</v>
      </c>
      <c r="AH427" s="4173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5">
        <f t="shared" si="241"/>
        <v>0</v>
      </c>
      <c r="AF428" s="4155">
        <f t="shared" si="242"/>
        <v>0</v>
      </c>
      <c r="AG428" s="4155">
        <f t="shared" si="243"/>
        <v>17942.460576045876</v>
      </c>
      <c r="AH428" s="4173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5">
        <f t="shared" si="241"/>
        <v>0</v>
      </c>
      <c r="AF429" s="4155">
        <f t="shared" si="242"/>
        <v>0</v>
      </c>
      <c r="AG429" s="4155">
        <f t="shared" si="243"/>
        <v>17962.703810980569</v>
      </c>
      <c r="AH429" s="4173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5">
        <f t="shared" si="241"/>
        <v>0</v>
      </c>
      <c r="AF430" s="4155">
        <f t="shared" si="242"/>
        <v>0</v>
      </c>
      <c r="AG430" s="4155">
        <f t="shared" si="243"/>
        <v>17980.64705307399</v>
      </c>
      <c r="AH430" s="4173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5">
        <f t="shared" si="241"/>
        <v>0</v>
      </c>
      <c r="AF431" s="4155">
        <f t="shared" si="242"/>
        <v>0</v>
      </c>
      <c r="AG431" s="4155">
        <f t="shared" si="243"/>
        <v>18007.063902151876</v>
      </c>
      <c r="AH431" s="4173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5">
        <f t="shared" si="241"/>
        <v>0</v>
      </c>
      <c r="AF432" s="4155">
        <f t="shared" si="242"/>
        <v>0</v>
      </c>
      <c r="AG432" s="4155">
        <f t="shared" si="243"/>
        <v>18015.896379158079</v>
      </c>
      <c r="AH432" s="4173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5">
        <f t="shared" si="241"/>
        <v>0</v>
      </c>
      <c r="AF433" s="4155">
        <f t="shared" si="242"/>
        <v>0</v>
      </c>
      <c r="AG433" s="4155">
        <f t="shared" si="243"/>
        <v>18015.860012452078</v>
      </c>
      <c r="AH433" s="4173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5">
        <f t="shared" si="241"/>
        <v>0</v>
      </c>
      <c r="AF434" s="4155">
        <f t="shared" si="242"/>
        <v>0</v>
      </c>
      <c r="AG434" s="4155">
        <f t="shared" si="243"/>
        <v>18058.967258511158</v>
      </c>
      <c r="AH434" s="4173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4">
        <f t="shared" si="241"/>
        <v>0</v>
      </c>
      <c r="AF435" s="4174">
        <f t="shared" si="242"/>
        <v>0</v>
      </c>
      <c r="AG435" s="4174">
        <f t="shared" si="243"/>
        <v>18058.949694527491</v>
      </c>
      <c r="AH435" s="4175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9">
        <f t="shared" si="241"/>
        <v>0</v>
      </c>
      <c r="AF436" s="4169">
        <f t="shared" si="242"/>
        <v>0</v>
      </c>
      <c r="AG436" s="4169">
        <f t="shared" si="243"/>
        <v>18086.916980641807</v>
      </c>
      <c r="AH436" s="4170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9">
        <f t="shared" si="241"/>
        <v>0</v>
      </c>
      <c r="AF437" s="4169">
        <f t="shared" si="242"/>
        <v>0</v>
      </c>
      <c r="AG437" s="4169">
        <f t="shared" si="243"/>
        <v>18104.416892677258</v>
      </c>
      <c r="AH437" s="4170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9">
        <f t="shared" si="241"/>
        <v>0</v>
      </c>
      <c r="AF438" s="4169">
        <f t="shared" si="242"/>
        <v>0</v>
      </c>
      <c r="AG438" s="4169">
        <f t="shared" si="243"/>
        <v>18122.203264333773</v>
      </c>
      <c r="AH438" s="4170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9">
        <f t="shared" si="241"/>
        <v>0</v>
      </c>
      <c r="AF439" s="4169">
        <f t="shared" si="242"/>
        <v>0</v>
      </c>
      <c r="AG439" s="4169">
        <f t="shared" si="243"/>
        <v>18139.834881320949</v>
      </c>
      <c r="AH439" s="4170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9">
        <f t="shared" si="241"/>
        <v>0</v>
      </c>
      <c r="AF440" s="4169">
        <f t="shared" si="242"/>
        <v>0</v>
      </c>
      <c r="AG440" s="4169">
        <f t="shared" si="243"/>
        <v>18157.546408393864</v>
      </c>
      <c r="AH440" s="4170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9">
        <f t="shared" si="241"/>
        <v>0</v>
      </c>
      <c r="AF441" s="4169">
        <f t="shared" si="242"/>
        <v>0</v>
      </c>
      <c r="AG441" s="4169">
        <f t="shared" si="243"/>
        <v>18192.860364714219</v>
      </c>
      <c r="AH441" s="4170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9">
        <f t="shared" si="241"/>
        <v>0</v>
      </c>
      <c r="AF442" s="4169">
        <f t="shared" si="242"/>
        <v>0</v>
      </c>
      <c r="AG442" s="4169">
        <f t="shared" si="243"/>
        <v>18193.163495646564</v>
      </c>
      <c r="AH442" s="4170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9">
        <f t="shared" si="241"/>
        <v>0</v>
      </c>
      <c r="AF443" s="4169">
        <f t="shared" si="242"/>
        <v>0</v>
      </c>
      <c r="AG443" s="4169">
        <f t="shared" si="243"/>
        <v>18192.891438146489</v>
      </c>
      <c r="AH443" s="4170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9">
        <f t="shared" si="241"/>
        <v>0</v>
      </c>
      <c r="AF444" s="4169">
        <f t="shared" si="242"/>
        <v>0</v>
      </c>
      <c r="AG444" s="4169">
        <f t="shared" si="243"/>
        <v>18193.058918482646</v>
      </c>
      <c r="AH444" s="4170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9">
        <f t="shared" si="241"/>
        <v>0</v>
      </c>
      <c r="AF445" s="4169">
        <f t="shared" si="242"/>
        <v>0</v>
      </c>
      <c r="AG445" s="4169">
        <f t="shared" si="243"/>
        <v>18192.848844714081</v>
      </c>
      <c r="AH445" s="4170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9">
        <f t="shared" si="241"/>
        <v>0</v>
      </c>
      <c r="AF446" s="4169">
        <f t="shared" si="242"/>
        <v>0</v>
      </c>
      <c r="AG446" s="4169">
        <f t="shared" si="243"/>
        <v>18279.743283774631</v>
      </c>
      <c r="AH446" s="4170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9">
        <f t="shared" si="241"/>
        <v>0</v>
      </c>
      <c r="AF447" s="4169">
        <f t="shared" si="242"/>
        <v>0</v>
      </c>
      <c r="AG447" s="4169">
        <f t="shared" si="243"/>
        <v>18279.476264189885</v>
      </c>
      <c r="AH447" s="4170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9">
        <f t="shared" si="241"/>
        <v>0</v>
      </c>
      <c r="AF448" s="4169">
        <f t="shared" si="242"/>
        <v>0</v>
      </c>
      <c r="AG448" s="4169">
        <f t="shared" si="243"/>
        <v>18279.702168986729</v>
      </c>
      <c r="AH448" s="4170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9">
        <f t="shared" si="241"/>
        <v>0</v>
      </c>
      <c r="AF449" s="4169">
        <f t="shared" si="242"/>
        <v>0</v>
      </c>
      <c r="AG449" s="4169">
        <f t="shared" si="243"/>
        <v>18279.761519020154</v>
      </c>
      <c r="AH449" s="4170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9">
        <f t="shared" si="241"/>
        <v>0</v>
      </c>
      <c r="AF450" s="4169">
        <f t="shared" si="242"/>
        <v>0</v>
      </c>
      <c r="AG450" s="4169">
        <f t="shared" si="243"/>
        <v>18279.50029128099</v>
      </c>
      <c r="AH450" s="4170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9">
        <f t="shared" si="241"/>
        <v>0</v>
      </c>
      <c r="AF451" s="4169">
        <f t="shared" si="242"/>
        <v>0</v>
      </c>
      <c r="AG451" s="4169">
        <f t="shared" si="243"/>
        <v>18279.500081155657</v>
      </c>
      <c r="AH451" s="4170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9">
        <f t="shared" si="241"/>
        <v>0</v>
      </c>
      <c r="AF452" s="4169">
        <f t="shared" si="242"/>
        <v>0</v>
      </c>
      <c r="AG452" s="4169">
        <f t="shared" si="243"/>
        <v>18279.562898399894</v>
      </c>
      <c r="AH452" s="4170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9">
        <f t="shared" si="241"/>
        <v>0</v>
      </c>
      <c r="AF453" s="4169">
        <f t="shared" si="242"/>
        <v>0</v>
      </c>
      <c r="AG453" s="4169">
        <f t="shared" si="243"/>
        <v>18183.490383374206</v>
      </c>
      <c r="AH453" s="4170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9">
        <f t="shared" si="241"/>
        <v>0</v>
      </c>
      <c r="AF454" s="4169">
        <f t="shared" si="242"/>
        <v>0</v>
      </c>
      <c r="AG454" s="4169">
        <f t="shared" si="243"/>
        <v>18279.681663147636</v>
      </c>
      <c r="AH454" s="4170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9">
        <f t="shared" si="241"/>
        <v>0</v>
      </c>
      <c r="AF455" s="4169">
        <f t="shared" si="242"/>
        <v>0</v>
      </c>
      <c r="AG455" s="4169">
        <f t="shared" si="243"/>
        <v>18279.660741559157</v>
      </c>
      <c r="AH455" s="4170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9">
        <f t="shared" ref="AE456:AE519" si="271">IF(ISNUMBER(R456/AL456)=TRUE, R456/AL456, NA())</f>
        <v>0</v>
      </c>
      <c r="AF456" s="4169">
        <f t="shared" ref="AF456:AF519" si="272">IF(ISNUMBER(S456/AL456)=TRUE, S456/AL456, NA())</f>
        <v>0</v>
      </c>
      <c r="AG456" s="4169">
        <f t="shared" ref="AG456:AG519" si="273">O456/AL456</f>
        <v>18279.734392292168</v>
      </c>
      <c r="AH456" s="4170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9">
        <f t="shared" si="271"/>
        <v>0</v>
      </c>
      <c r="AF457" s="4169">
        <f t="shared" si="272"/>
        <v>0</v>
      </c>
      <c r="AG457" s="4169">
        <f t="shared" si="273"/>
        <v>18279.643146796432</v>
      </c>
      <c r="AH457" s="4170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9">
        <f t="shared" si="271"/>
        <v>0</v>
      </c>
      <c r="AF458" s="4169">
        <f t="shared" si="272"/>
        <v>0</v>
      </c>
      <c r="AG458" s="4169">
        <f t="shared" si="273"/>
        <v>18279.733402355378</v>
      </c>
      <c r="AH458" s="4170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9">
        <f t="shared" si="271"/>
        <v>0</v>
      </c>
      <c r="AF459" s="4169">
        <f t="shared" si="272"/>
        <v>0</v>
      </c>
      <c r="AG459" s="4169">
        <f t="shared" si="273"/>
        <v>18279.760371038392</v>
      </c>
      <c r="AH459" s="4170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9">
        <f t="shared" si="271"/>
        <v>0</v>
      </c>
      <c r="AF460" s="4169">
        <f t="shared" si="272"/>
        <v>0</v>
      </c>
      <c r="AG460" s="4169">
        <f t="shared" si="273"/>
        <v>18279.566423640234</v>
      </c>
      <c r="AH460" s="4170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9">
        <f t="shared" si="271"/>
        <v>0</v>
      </c>
      <c r="AF461" s="4169">
        <f t="shared" si="272"/>
        <v>0</v>
      </c>
      <c r="AG461" s="4169">
        <f t="shared" si="273"/>
        <v>18581.948580027536</v>
      </c>
      <c r="AH461" s="4170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9">
        <f t="shared" si="271"/>
        <v>0</v>
      </c>
      <c r="AF462" s="4169">
        <f t="shared" si="272"/>
        <v>0</v>
      </c>
      <c r="AG462" s="4169">
        <f t="shared" si="273"/>
        <v>18582.144574451035</v>
      </c>
      <c r="AH462" s="4170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9">
        <f t="shared" si="271"/>
        <v>0</v>
      </c>
      <c r="AF463" s="4169">
        <f t="shared" si="272"/>
        <v>0</v>
      </c>
      <c r="AG463" s="4169">
        <f t="shared" si="273"/>
        <v>18581.887633296195</v>
      </c>
      <c r="AH463" s="4170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9">
        <f t="shared" si="271"/>
        <v>0</v>
      </c>
      <c r="AF464" s="4169">
        <f t="shared" si="272"/>
        <v>0</v>
      </c>
      <c r="AG464" s="4169">
        <f t="shared" si="273"/>
        <v>18581.947441919514</v>
      </c>
      <c r="AH464" s="4170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9">
        <f t="shared" si="271"/>
        <v>0</v>
      </c>
      <c r="AF465" s="4169">
        <f t="shared" si="272"/>
        <v>0</v>
      </c>
      <c r="AG465" s="4169">
        <f t="shared" si="273"/>
        <v>18581.924823410696</v>
      </c>
      <c r="AH465" s="4170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9">
        <f t="shared" si="271"/>
        <v>0</v>
      </c>
      <c r="AF466" s="4169">
        <f t="shared" si="272"/>
        <v>0</v>
      </c>
      <c r="AG466" s="4169">
        <f t="shared" si="273"/>
        <v>18581.976044109259</v>
      </c>
      <c r="AH466" s="4170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9">
        <f t="shared" si="271"/>
        <v>0</v>
      </c>
      <c r="AF467" s="4169">
        <f t="shared" si="272"/>
        <v>0</v>
      </c>
      <c r="AG467" s="4169">
        <f t="shared" si="273"/>
        <v>18581.952700139118</v>
      </c>
      <c r="AH467" s="4170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9">
        <f t="shared" si="271"/>
        <v>0</v>
      </c>
      <c r="AF468" s="4169">
        <f t="shared" si="272"/>
        <v>0</v>
      </c>
      <c r="AG468" s="4169">
        <f t="shared" si="273"/>
        <v>18583.240223463687</v>
      </c>
      <c r="AH468" s="4170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9">
        <f t="shared" si="271"/>
        <v>0</v>
      </c>
      <c r="AF469" s="4169">
        <f t="shared" si="272"/>
        <v>0</v>
      </c>
      <c r="AG469" s="4169">
        <f t="shared" si="273"/>
        <v>18582.156039200712</v>
      </c>
      <c r="AH469" s="4170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9">
        <f t="shared" si="271"/>
        <v>0</v>
      </c>
      <c r="AF470" s="4169">
        <f t="shared" si="272"/>
        <v>0</v>
      </c>
      <c r="AG470" s="4169">
        <f t="shared" si="273"/>
        <v>0</v>
      </c>
      <c r="AH470" s="4170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9">
        <f t="shared" si="271"/>
        <v>0</v>
      </c>
      <c r="AF471" s="4169">
        <f t="shared" si="272"/>
        <v>0</v>
      </c>
      <c r="AG471" s="4169">
        <f t="shared" si="273"/>
        <v>0</v>
      </c>
      <c r="AH471" s="4170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9">
        <f t="shared" si="271"/>
        <v>0</v>
      </c>
      <c r="AF472" s="4169">
        <f t="shared" si="272"/>
        <v>0</v>
      </c>
      <c r="AG472" s="4169">
        <f t="shared" si="273"/>
        <v>0</v>
      </c>
      <c r="AH472" s="4170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9">
        <f t="shared" si="271"/>
        <v>0</v>
      </c>
      <c r="AF473" s="4169">
        <f t="shared" si="272"/>
        <v>0</v>
      </c>
      <c r="AG473" s="4169">
        <f t="shared" si="273"/>
        <v>0</v>
      </c>
      <c r="AH473" s="4170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9">
        <f t="shared" si="271"/>
        <v>0</v>
      </c>
      <c r="AF474" s="4169">
        <f t="shared" si="272"/>
        <v>0</v>
      </c>
      <c r="AG474" s="4169">
        <f t="shared" si="273"/>
        <v>0</v>
      </c>
      <c r="AH474" s="4170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9">
        <f t="shared" si="271"/>
        <v>0</v>
      </c>
      <c r="AF475" s="4169">
        <f t="shared" si="272"/>
        <v>0</v>
      </c>
      <c r="AG475" s="4169">
        <f t="shared" si="273"/>
        <v>0</v>
      </c>
      <c r="AH475" s="4170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9">
        <f t="shared" si="271"/>
        <v>0</v>
      </c>
      <c r="AF476" s="4169">
        <f t="shared" si="272"/>
        <v>0</v>
      </c>
      <c r="AG476" s="4169">
        <f t="shared" si="273"/>
        <v>0</v>
      </c>
      <c r="AH476" s="4170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9">
        <f t="shared" si="271"/>
        <v>0</v>
      </c>
      <c r="AF477" s="4169">
        <f t="shared" si="272"/>
        <v>0</v>
      </c>
      <c r="AG477" s="4169">
        <f t="shared" si="273"/>
        <v>0</v>
      </c>
      <c r="AH477" s="4170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9">
        <f t="shared" si="271"/>
        <v>0</v>
      </c>
      <c r="AF478" s="4169">
        <f t="shared" si="272"/>
        <v>0</v>
      </c>
      <c r="AG478" s="4169">
        <f t="shared" si="273"/>
        <v>0</v>
      </c>
      <c r="AH478" s="4170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9">
        <f t="shared" si="271"/>
        <v>0</v>
      </c>
      <c r="AF479" s="4169">
        <f t="shared" si="272"/>
        <v>0</v>
      </c>
      <c r="AG479" s="4169">
        <f t="shared" si="273"/>
        <v>0</v>
      </c>
      <c r="AH479" s="4170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9">
        <f t="shared" si="271"/>
        <v>0</v>
      </c>
      <c r="AF480" s="4169">
        <f t="shared" si="272"/>
        <v>0</v>
      </c>
      <c r="AG480" s="4169">
        <f t="shared" si="273"/>
        <v>0</v>
      </c>
      <c r="AH480" s="4170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9">
        <f t="shared" si="271"/>
        <v>0</v>
      </c>
      <c r="AF481" s="4169">
        <f t="shared" si="272"/>
        <v>0</v>
      </c>
      <c r="AG481" s="4169">
        <f t="shared" si="273"/>
        <v>0</v>
      </c>
      <c r="AH481" s="4170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1">
        <f t="shared" si="271"/>
        <v>0</v>
      </c>
      <c r="AF482" s="4171">
        <f t="shared" si="272"/>
        <v>0</v>
      </c>
      <c r="AG482" s="4171">
        <f t="shared" si="273"/>
        <v>0</v>
      </c>
      <c r="AH482" s="4172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5">
        <f t="shared" si="271"/>
        <v>0</v>
      </c>
      <c r="AF483" s="4155">
        <f t="shared" si="272"/>
        <v>0</v>
      </c>
      <c r="AG483" s="4155">
        <f t="shared" si="273"/>
        <v>0</v>
      </c>
      <c r="AH483" s="4173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5">
        <f t="shared" si="271"/>
        <v>0</v>
      </c>
      <c r="AF484" s="4155">
        <f t="shared" si="272"/>
        <v>0</v>
      </c>
      <c r="AG484" s="4155">
        <f t="shared" si="273"/>
        <v>0</v>
      </c>
      <c r="AH484" s="4173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5">
        <f t="shared" si="271"/>
        <v>0</v>
      </c>
      <c r="AF485" s="4155">
        <f t="shared" si="272"/>
        <v>0</v>
      </c>
      <c r="AG485" s="4155">
        <f t="shared" si="273"/>
        <v>0</v>
      </c>
      <c r="AH485" s="4173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5">
        <f t="shared" si="271"/>
        <v>0</v>
      </c>
      <c r="AF486" s="4155">
        <f t="shared" si="272"/>
        <v>0</v>
      </c>
      <c r="AG486" s="4155">
        <f t="shared" si="273"/>
        <v>0</v>
      </c>
      <c r="AH486" s="4173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5">
        <f t="shared" si="271"/>
        <v>0</v>
      </c>
      <c r="AF487" s="4155">
        <f t="shared" si="272"/>
        <v>0</v>
      </c>
      <c r="AG487" s="4155">
        <f t="shared" si="273"/>
        <v>0</v>
      </c>
      <c r="AH487" s="4173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5">
        <f t="shared" si="271"/>
        <v>0</v>
      </c>
      <c r="AF488" s="4155">
        <f t="shared" si="272"/>
        <v>0</v>
      </c>
      <c r="AG488" s="4155">
        <f t="shared" si="273"/>
        <v>0</v>
      </c>
      <c r="AH488" s="4173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5">
        <f t="shared" si="271"/>
        <v>0</v>
      </c>
      <c r="AF489" s="4155">
        <f t="shared" si="272"/>
        <v>0</v>
      </c>
      <c r="AG489" s="4155">
        <f t="shared" si="273"/>
        <v>0</v>
      </c>
      <c r="AH489" s="4173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5">
        <f t="shared" si="271"/>
        <v>0</v>
      </c>
      <c r="AF490" s="4155">
        <f t="shared" si="272"/>
        <v>0</v>
      </c>
      <c r="AG490" s="4155">
        <f t="shared" si="273"/>
        <v>0</v>
      </c>
      <c r="AH490" s="4173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5">
        <f t="shared" si="271"/>
        <v>0</v>
      </c>
      <c r="AF491" s="4155">
        <f t="shared" si="272"/>
        <v>0</v>
      </c>
      <c r="AG491" s="4155">
        <f t="shared" si="273"/>
        <v>0</v>
      </c>
      <c r="AH491" s="4173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5">
        <f t="shared" si="271"/>
        <v>0</v>
      </c>
      <c r="AF492" s="4155">
        <f t="shared" si="272"/>
        <v>0</v>
      </c>
      <c r="AG492" s="4155">
        <f t="shared" si="273"/>
        <v>0</v>
      </c>
      <c r="AH492" s="4173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5">
        <f t="shared" si="271"/>
        <v>0</v>
      </c>
      <c r="AF493" s="4155">
        <f t="shared" si="272"/>
        <v>0</v>
      </c>
      <c r="AG493" s="4155">
        <f t="shared" si="273"/>
        <v>0</v>
      </c>
      <c r="AH493" s="4173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5">
        <f t="shared" si="271"/>
        <v>0</v>
      </c>
      <c r="AF494" s="4155">
        <f t="shared" si="272"/>
        <v>0</v>
      </c>
      <c r="AG494" s="4155">
        <f t="shared" si="273"/>
        <v>0</v>
      </c>
      <c r="AH494" s="4173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5">
        <f t="shared" si="271"/>
        <v>0</v>
      </c>
      <c r="AF495" s="4155">
        <f t="shared" si="272"/>
        <v>0</v>
      </c>
      <c r="AG495" s="4155">
        <f t="shared" si="273"/>
        <v>0</v>
      </c>
      <c r="AH495" s="4173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5">
        <f t="shared" si="271"/>
        <v>0</v>
      </c>
      <c r="AF496" s="4155">
        <f t="shared" si="272"/>
        <v>0</v>
      </c>
      <c r="AG496" s="4155">
        <f t="shared" si="273"/>
        <v>0</v>
      </c>
      <c r="AH496" s="4173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5">
        <f t="shared" si="271"/>
        <v>0</v>
      </c>
      <c r="AF497" s="4155">
        <f t="shared" si="272"/>
        <v>0</v>
      </c>
      <c r="AG497" s="4155">
        <f t="shared" si="273"/>
        <v>0</v>
      </c>
      <c r="AH497" s="4173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5">
        <f t="shared" si="271"/>
        <v>0</v>
      </c>
      <c r="AF498" s="4155">
        <f t="shared" si="272"/>
        <v>0</v>
      </c>
      <c r="AG498" s="4155">
        <f t="shared" si="273"/>
        <v>0</v>
      </c>
      <c r="AH498" s="4173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5">
        <f t="shared" si="271"/>
        <v>0</v>
      </c>
      <c r="AF499" s="4155">
        <f t="shared" si="272"/>
        <v>0</v>
      </c>
      <c r="AG499" s="4155">
        <f t="shared" si="273"/>
        <v>0</v>
      </c>
      <c r="AH499" s="4173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5">
        <f t="shared" si="271"/>
        <v>0</v>
      </c>
      <c r="AF500" s="4155">
        <f t="shared" si="272"/>
        <v>0</v>
      </c>
      <c r="AG500" s="4155">
        <f t="shared" si="273"/>
        <v>0</v>
      </c>
      <c r="AH500" s="4173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5">
        <f t="shared" si="271"/>
        <v>0</v>
      </c>
      <c r="AF501" s="4155">
        <f t="shared" si="272"/>
        <v>0</v>
      </c>
      <c r="AG501" s="4155">
        <f t="shared" si="273"/>
        <v>0</v>
      </c>
      <c r="AH501" s="4173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5">
        <f t="shared" si="271"/>
        <v>0</v>
      </c>
      <c r="AF502" s="4155">
        <f t="shared" si="272"/>
        <v>0</v>
      </c>
      <c r="AG502" s="4155">
        <f t="shared" si="273"/>
        <v>0</v>
      </c>
      <c r="AH502" s="4173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5">
        <f t="shared" si="271"/>
        <v>0</v>
      </c>
      <c r="AF503" s="4155">
        <f t="shared" si="272"/>
        <v>0</v>
      </c>
      <c r="AG503" s="4155">
        <f t="shared" si="273"/>
        <v>0</v>
      </c>
      <c r="AH503" s="4173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5">
        <f t="shared" si="271"/>
        <v>0</v>
      </c>
      <c r="AF504" s="4155">
        <f t="shared" si="272"/>
        <v>0</v>
      </c>
      <c r="AG504" s="4155">
        <f t="shared" si="273"/>
        <v>0</v>
      </c>
      <c r="AH504" s="4173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5">
        <f t="shared" si="271"/>
        <v>0</v>
      </c>
      <c r="AF505" s="4155">
        <f t="shared" si="272"/>
        <v>0</v>
      </c>
      <c r="AG505" s="4155">
        <f t="shared" si="273"/>
        <v>0</v>
      </c>
      <c r="AH505" s="4173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5">
        <f t="shared" si="271"/>
        <v>0</v>
      </c>
      <c r="AF506" s="4155">
        <f t="shared" si="272"/>
        <v>0</v>
      </c>
      <c r="AG506" s="4155">
        <f t="shared" si="273"/>
        <v>0</v>
      </c>
      <c r="AH506" s="4173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5">
        <f t="shared" si="271"/>
        <v>0</v>
      </c>
      <c r="AF507" s="4155">
        <f t="shared" si="272"/>
        <v>0</v>
      </c>
      <c r="AG507" s="4155">
        <f t="shared" si="273"/>
        <v>0</v>
      </c>
      <c r="AH507" s="4173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5">
        <f t="shared" si="271"/>
        <v>0</v>
      </c>
      <c r="AF508" s="4155">
        <f t="shared" si="272"/>
        <v>0</v>
      </c>
      <c r="AG508" s="4155">
        <f t="shared" si="273"/>
        <v>0</v>
      </c>
      <c r="AH508" s="4173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5">
        <f t="shared" si="271"/>
        <v>0</v>
      </c>
      <c r="AF509" s="4155">
        <f t="shared" si="272"/>
        <v>0</v>
      </c>
      <c r="AG509" s="4155">
        <f t="shared" si="273"/>
        <v>0</v>
      </c>
      <c r="AH509" s="4173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5">
        <f t="shared" si="271"/>
        <v>0</v>
      </c>
      <c r="AF510" s="4155">
        <f t="shared" si="272"/>
        <v>0</v>
      </c>
      <c r="AG510" s="4155">
        <f t="shared" si="273"/>
        <v>0</v>
      </c>
      <c r="AH510" s="4173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5">
        <f t="shared" si="271"/>
        <v>0</v>
      </c>
      <c r="AF511" s="4155">
        <f t="shared" si="272"/>
        <v>0</v>
      </c>
      <c r="AG511" s="4155">
        <f t="shared" si="273"/>
        <v>0</v>
      </c>
      <c r="AH511" s="4173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5">
        <f t="shared" si="271"/>
        <v>0</v>
      </c>
      <c r="AF512" s="4155">
        <f t="shared" si="272"/>
        <v>0</v>
      </c>
      <c r="AG512" s="4155">
        <f t="shared" si="273"/>
        <v>0</v>
      </c>
      <c r="AH512" s="4173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5">
        <f t="shared" si="271"/>
        <v>0</v>
      </c>
      <c r="AF513" s="4155">
        <f t="shared" si="272"/>
        <v>0</v>
      </c>
      <c r="AG513" s="4155">
        <f t="shared" si="273"/>
        <v>0</v>
      </c>
      <c r="AH513" s="4173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5">
        <f t="shared" si="271"/>
        <v>0</v>
      </c>
      <c r="AF514" s="4155">
        <f t="shared" si="272"/>
        <v>0</v>
      </c>
      <c r="AG514" s="4155">
        <f t="shared" si="273"/>
        <v>0</v>
      </c>
      <c r="AH514" s="4173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5">
        <f t="shared" si="271"/>
        <v>0</v>
      </c>
      <c r="AF515" s="4155">
        <f t="shared" si="272"/>
        <v>0</v>
      </c>
      <c r="AG515" s="4155">
        <f t="shared" si="273"/>
        <v>0</v>
      </c>
      <c r="AH515" s="4173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5">
        <f t="shared" si="271"/>
        <v>0</v>
      </c>
      <c r="AF516" s="4155">
        <f t="shared" si="272"/>
        <v>0</v>
      </c>
      <c r="AG516" s="4155">
        <f t="shared" si="273"/>
        <v>0</v>
      </c>
      <c r="AH516" s="4173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5">
        <f t="shared" si="271"/>
        <v>0</v>
      </c>
      <c r="AF517" s="4155">
        <f t="shared" si="272"/>
        <v>0</v>
      </c>
      <c r="AG517" s="4155">
        <f t="shared" si="273"/>
        <v>0</v>
      </c>
      <c r="AH517" s="4173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5">
        <f t="shared" si="271"/>
        <v>0</v>
      </c>
      <c r="AF518" s="4155">
        <f t="shared" si="272"/>
        <v>0</v>
      </c>
      <c r="AG518" s="4155">
        <f t="shared" si="273"/>
        <v>0</v>
      </c>
      <c r="AH518" s="4173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5">
        <f t="shared" si="271"/>
        <v>0</v>
      </c>
      <c r="AF519" s="4155">
        <f t="shared" si="272"/>
        <v>0</v>
      </c>
      <c r="AG519" s="4155">
        <f t="shared" si="273"/>
        <v>0</v>
      </c>
      <c r="AH519" s="4173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5">
        <f t="shared" ref="AE520:AE583" si="301">IF(ISNUMBER(R520/AL520)=TRUE, R520/AL520, NA())</f>
        <v>0</v>
      </c>
      <c r="AF520" s="4155">
        <f t="shared" ref="AF520:AF583" si="302">IF(ISNUMBER(S520/AL520)=TRUE, S520/AL520, NA())</f>
        <v>0</v>
      </c>
      <c r="AG520" s="4155">
        <f t="shared" ref="AG520:AG583" si="303">O520/AL520</f>
        <v>0</v>
      </c>
      <c r="AH520" s="4173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5">
        <f t="shared" si="301"/>
        <v>0</v>
      </c>
      <c r="AF521" s="4155">
        <f t="shared" si="302"/>
        <v>0</v>
      </c>
      <c r="AG521" s="4155">
        <f t="shared" si="303"/>
        <v>0</v>
      </c>
      <c r="AH521" s="4173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5">
        <f t="shared" si="301"/>
        <v>0</v>
      </c>
      <c r="AF522" s="4155">
        <f t="shared" si="302"/>
        <v>0</v>
      </c>
      <c r="AG522" s="4155">
        <f t="shared" si="303"/>
        <v>0</v>
      </c>
      <c r="AH522" s="4173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5">
        <f t="shared" si="301"/>
        <v>0</v>
      </c>
      <c r="AF523" s="4155">
        <f t="shared" si="302"/>
        <v>0</v>
      </c>
      <c r="AG523" s="4155">
        <f t="shared" si="303"/>
        <v>0</v>
      </c>
      <c r="AH523" s="4173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5">
        <f t="shared" si="301"/>
        <v>0</v>
      </c>
      <c r="AF524" s="4155">
        <f t="shared" si="302"/>
        <v>0</v>
      </c>
      <c r="AG524" s="4155">
        <f t="shared" si="303"/>
        <v>0</v>
      </c>
      <c r="AH524" s="4173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5">
        <f t="shared" si="301"/>
        <v>0</v>
      </c>
      <c r="AF525" s="4155">
        <f t="shared" si="302"/>
        <v>0</v>
      </c>
      <c r="AG525" s="4155">
        <f t="shared" si="303"/>
        <v>0</v>
      </c>
      <c r="AH525" s="4173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5">
        <f t="shared" si="301"/>
        <v>0</v>
      </c>
      <c r="AF526" s="4155">
        <f t="shared" si="302"/>
        <v>0</v>
      </c>
      <c r="AG526" s="4155">
        <f t="shared" si="303"/>
        <v>0</v>
      </c>
      <c r="AH526" s="4173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5">
        <f t="shared" si="301"/>
        <v>0</v>
      </c>
      <c r="AF527" s="4155">
        <f t="shared" si="302"/>
        <v>0</v>
      </c>
      <c r="AG527" s="4155">
        <f t="shared" si="303"/>
        <v>0</v>
      </c>
      <c r="AH527" s="4173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5">
        <f t="shared" si="301"/>
        <v>0</v>
      </c>
      <c r="AF528" s="4155">
        <f t="shared" si="302"/>
        <v>0</v>
      </c>
      <c r="AG528" s="4155">
        <f t="shared" si="303"/>
        <v>0</v>
      </c>
      <c r="AH528" s="4173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5">
        <f t="shared" si="301"/>
        <v>0</v>
      </c>
      <c r="AF529" s="4155">
        <f t="shared" si="302"/>
        <v>0</v>
      </c>
      <c r="AG529" s="4155">
        <f t="shared" si="303"/>
        <v>0</v>
      </c>
      <c r="AH529" s="4173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5">
        <f t="shared" si="301"/>
        <v>0</v>
      </c>
      <c r="AF530" s="4155">
        <f t="shared" si="302"/>
        <v>0</v>
      </c>
      <c r="AG530" s="4155">
        <f t="shared" si="303"/>
        <v>0</v>
      </c>
      <c r="AH530" s="4173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4">
        <f t="shared" si="301"/>
        <v>0</v>
      </c>
      <c r="AF531" s="4174">
        <f t="shared" si="302"/>
        <v>0</v>
      </c>
      <c r="AG531" s="4174">
        <f t="shared" si="303"/>
        <v>0</v>
      </c>
      <c r="AH531" s="4175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9">
        <f t="shared" si="301"/>
        <v>0</v>
      </c>
      <c r="AF532" s="4169">
        <f t="shared" si="302"/>
        <v>0</v>
      </c>
      <c r="AG532" s="4169">
        <f t="shared" si="303"/>
        <v>0</v>
      </c>
      <c r="AH532" s="4170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9">
        <f t="shared" si="301"/>
        <v>0</v>
      </c>
      <c r="AF533" s="4169">
        <f t="shared" si="302"/>
        <v>0</v>
      </c>
      <c r="AG533" s="4169">
        <f t="shared" si="303"/>
        <v>0</v>
      </c>
      <c r="AH533" s="4170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9">
        <f t="shared" si="301"/>
        <v>0</v>
      </c>
      <c r="AF534" s="4169">
        <f t="shared" si="302"/>
        <v>0</v>
      </c>
      <c r="AG534" s="4169">
        <f t="shared" si="303"/>
        <v>0</v>
      </c>
      <c r="AH534" s="4170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9">
        <f t="shared" si="301"/>
        <v>0</v>
      </c>
      <c r="AF535" s="4169">
        <f t="shared" si="302"/>
        <v>0</v>
      </c>
      <c r="AG535" s="4169">
        <f t="shared" si="303"/>
        <v>0</v>
      </c>
      <c r="AH535" s="4170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9">
        <f t="shared" si="301"/>
        <v>0</v>
      </c>
      <c r="AF536" s="4169">
        <f t="shared" si="302"/>
        <v>0</v>
      </c>
      <c r="AG536" s="4169">
        <f t="shared" si="303"/>
        <v>0</v>
      </c>
      <c r="AH536" s="4170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9">
        <f t="shared" si="301"/>
        <v>0</v>
      </c>
      <c r="AF537" s="4169">
        <f t="shared" si="302"/>
        <v>0</v>
      </c>
      <c r="AG537" s="4169">
        <f t="shared" si="303"/>
        <v>0</v>
      </c>
      <c r="AH537" s="4170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9">
        <f t="shared" si="301"/>
        <v>0</v>
      </c>
      <c r="AF538" s="4169">
        <f t="shared" si="302"/>
        <v>0</v>
      </c>
      <c r="AG538" s="4169">
        <f t="shared" si="303"/>
        <v>0</v>
      </c>
      <c r="AH538" s="4170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9">
        <f t="shared" si="301"/>
        <v>0</v>
      </c>
      <c r="AF539" s="4169">
        <f t="shared" si="302"/>
        <v>0</v>
      </c>
      <c r="AG539" s="4169">
        <f t="shared" si="303"/>
        <v>0</v>
      </c>
      <c r="AH539" s="4170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9">
        <f t="shared" si="301"/>
        <v>0</v>
      </c>
      <c r="AF540" s="4169">
        <f t="shared" si="302"/>
        <v>0</v>
      </c>
      <c r="AG540" s="4169">
        <f t="shared" si="303"/>
        <v>0</v>
      </c>
      <c r="AH540" s="4170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9">
        <f t="shared" si="301"/>
        <v>0</v>
      </c>
      <c r="AF541" s="4169">
        <f t="shared" si="302"/>
        <v>0</v>
      </c>
      <c r="AG541" s="4169">
        <f t="shared" si="303"/>
        <v>0</v>
      </c>
      <c r="AH541" s="4170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9">
        <f t="shared" si="301"/>
        <v>0</v>
      </c>
      <c r="AF542" s="4169">
        <f t="shared" si="302"/>
        <v>0</v>
      </c>
      <c r="AG542" s="4169">
        <f t="shared" si="303"/>
        <v>0</v>
      </c>
      <c r="AH542" s="4170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9">
        <f t="shared" si="301"/>
        <v>0</v>
      </c>
      <c r="AF543" s="4169">
        <f t="shared" si="302"/>
        <v>0</v>
      </c>
      <c r="AG543" s="4169">
        <f t="shared" si="303"/>
        <v>0</v>
      </c>
      <c r="AH543" s="4170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9">
        <f t="shared" si="301"/>
        <v>0</v>
      </c>
      <c r="AF544" s="4169">
        <f t="shared" si="302"/>
        <v>0</v>
      </c>
      <c r="AG544" s="4169">
        <f t="shared" si="303"/>
        <v>0</v>
      </c>
      <c r="AH544" s="4170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9">
        <f t="shared" si="301"/>
        <v>0</v>
      </c>
      <c r="AF545" s="4169">
        <f t="shared" si="302"/>
        <v>0</v>
      </c>
      <c r="AG545" s="4169">
        <f t="shared" si="303"/>
        <v>0</v>
      </c>
      <c r="AH545" s="4170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9">
        <f t="shared" si="301"/>
        <v>0</v>
      </c>
      <c r="AF546" s="4169">
        <f t="shared" si="302"/>
        <v>0</v>
      </c>
      <c r="AG546" s="4169">
        <f t="shared" si="303"/>
        <v>0</v>
      </c>
      <c r="AH546" s="4170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9">
        <f t="shared" si="301"/>
        <v>0</v>
      </c>
      <c r="AF547" s="4169">
        <f t="shared" si="302"/>
        <v>0</v>
      </c>
      <c r="AG547" s="4169">
        <f t="shared" si="303"/>
        <v>0</v>
      </c>
      <c r="AH547" s="4170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9">
        <f t="shared" si="301"/>
        <v>0</v>
      </c>
      <c r="AF548" s="4169">
        <f t="shared" si="302"/>
        <v>0</v>
      </c>
      <c r="AG548" s="4169">
        <f t="shared" si="303"/>
        <v>0</v>
      </c>
      <c r="AH548" s="4170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9">
        <f t="shared" si="301"/>
        <v>0</v>
      </c>
      <c r="AF549" s="4169">
        <f t="shared" si="302"/>
        <v>0</v>
      </c>
      <c r="AG549" s="4169">
        <f t="shared" si="303"/>
        <v>0</v>
      </c>
      <c r="AH549" s="4170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9">
        <f t="shared" si="301"/>
        <v>0</v>
      </c>
      <c r="AF550" s="4169">
        <f t="shared" si="302"/>
        <v>0</v>
      </c>
      <c r="AG550" s="4169">
        <f t="shared" si="303"/>
        <v>0</v>
      </c>
      <c r="AH550" s="4170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9">
        <f t="shared" si="301"/>
        <v>0</v>
      </c>
      <c r="AF551" s="4169">
        <f t="shared" si="302"/>
        <v>0</v>
      </c>
      <c r="AG551" s="4169">
        <f t="shared" si="303"/>
        <v>0</v>
      </c>
      <c r="AH551" s="4170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9">
        <f t="shared" si="301"/>
        <v>0</v>
      </c>
      <c r="AF552" s="4169">
        <f t="shared" si="302"/>
        <v>0</v>
      </c>
      <c r="AG552" s="4169">
        <f t="shared" si="303"/>
        <v>0</v>
      </c>
      <c r="AH552" s="4170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9">
        <f t="shared" si="301"/>
        <v>0</v>
      </c>
      <c r="AF553" s="4169">
        <f t="shared" si="302"/>
        <v>0</v>
      </c>
      <c r="AG553" s="4169">
        <f t="shared" si="303"/>
        <v>0</v>
      </c>
      <c r="AH553" s="4170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9">
        <f t="shared" si="301"/>
        <v>0</v>
      </c>
      <c r="AF554" s="4169">
        <f t="shared" si="302"/>
        <v>0</v>
      </c>
      <c r="AG554" s="4169">
        <f t="shared" si="303"/>
        <v>0</v>
      </c>
      <c r="AH554" s="4170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9">
        <f t="shared" si="301"/>
        <v>0</v>
      </c>
      <c r="AF555" s="4169">
        <f t="shared" si="302"/>
        <v>0</v>
      </c>
      <c r="AG555" s="4169">
        <f t="shared" si="303"/>
        <v>0</v>
      </c>
      <c r="AH555" s="4170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9">
        <f t="shared" si="301"/>
        <v>0</v>
      </c>
      <c r="AF556" s="4169">
        <f t="shared" si="302"/>
        <v>0</v>
      </c>
      <c r="AG556" s="4169">
        <f t="shared" si="303"/>
        <v>0</v>
      </c>
      <c r="AH556" s="4170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9">
        <f t="shared" si="301"/>
        <v>0</v>
      </c>
      <c r="AF557" s="4169">
        <f t="shared" si="302"/>
        <v>0</v>
      </c>
      <c r="AG557" s="4169">
        <f t="shared" si="303"/>
        <v>0</v>
      </c>
      <c r="AH557" s="4170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9">
        <f t="shared" si="301"/>
        <v>0</v>
      </c>
      <c r="AF558" s="4169">
        <f t="shared" si="302"/>
        <v>0</v>
      </c>
      <c r="AG558" s="4169">
        <f t="shared" si="303"/>
        <v>0</v>
      </c>
      <c r="AH558" s="4170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9">
        <f t="shared" si="301"/>
        <v>0</v>
      </c>
      <c r="AF559" s="4169">
        <f t="shared" si="302"/>
        <v>0</v>
      </c>
      <c r="AG559" s="4169">
        <f t="shared" si="303"/>
        <v>0</v>
      </c>
      <c r="AH559" s="4170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9">
        <f t="shared" si="301"/>
        <v>0</v>
      </c>
      <c r="AF560" s="4169">
        <f t="shared" si="302"/>
        <v>0</v>
      </c>
      <c r="AG560" s="4169">
        <f t="shared" si="303"/>
        <v>0</v>
      </c>
      <c r="AH560" s="4170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9">
        <f t="shared" si="301"/>
        <v>0</v>
      </c>
      <c r="AF561" s="4169">
        <f t="shared" si="302"/>
        <v>0</v>
      </c>
      <c r="AG561" s="4169">
        <f t="shared" si="303"/>
        <v>0</v>
      </c>
      <c r="AH561" s="4170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9">
        <f t="shared" si="301"/>
        <v>0</v>
      </c>
      <c r="AF562" s="4169">
        <f t="shared" si="302"/>
        <v>0</v>
      </c>
      <c r="AG562" s="4169">
        <f t="shared" si="303"/>
        <v>0</v>
      </c>
      <c r="AH562" s="4170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9">
        <f t="shared" si="301"/>
        <v>0</v>
      </c>
      <c r="AF563" s="4169">
        <f t="shared" si="302"/>
        <v>0</v>
      </c>
      <c r="AG563" s="4169">
        <f t="shared" si="303"/>
        <v>0</v>
      </c>
      <c r="AH563" s="4170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9">
        <f t="shared" si="301"/>
        <v>0</v>
      </c>
      <c r="AF564" s="4169">
        <f t="shared" si="302"/>
        <v>0</v>
      </c>
      <c r="AG564" s="4169">
        <f t="shared" si="303"/>
        <v>0</v>
      </c>
      <c r="AH564" s="4170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9">
        <f t="shared" si="301"/>
        <v>0</v>
      </c>
      <c r="AF565" s="4169">
        <f t="shared" si="302"/>
        <v>0</v>
      </c>
      <c r="AG565" s="4169">
        <f t="shared" si="303"/>
        <v>0</v>
      </c>
      <c r="AH565" s="4170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9">
        <f t="shared" si="301"/>
        <v>0</v>
      </c>
      <c r="AF566" s="4169">
        <f t="shared" si="302"/>
        <v>0</v>
      </c>
      <c r="AG566" s="4169">
        <f t="shared" si="303"/>
        <v>0</v>
      </c>
      <c r="AH566" s="4170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9">
        <f t="shared" si="301"/>
        <v>0</v>
      </c>
      <c r="AF567" s="4169">
        <f t="shared" si="302"/>
        <v>0</v>
      </c>
      <c r="AG567" s="4169">
        <f t="shared" si="303"/>
        <v>0</v>
      </c>
      <c r="AH567" s="4170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9">
        <f t="shared" si="301"/>
        <v>0</v>
      </c>
      <c r="AF568" s="4169">
        <f t="shared" si="302"/>
        <v>0</v>
      </c>
      <c r="AG568" s="4169">
        <f t="shared" si="303"/>
        <v>0</v>
      </c>
      <c r="AH568" s="4170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9">
        <f t="shared" si="301"/>
        <v>0</v>
      </c>
      <c r="AF569" s="4169">
        <f t="shared" si="302"/>
        <v>0</v>
      </c>
      <c r="AG569" s="4169">
        <f t="shared" si="303"/>
        <v>0</v>
      </c>
      <c r="AH569" s="4170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9">
        <f t="shared" si="301"/>
        <v>0</v>
      </c>
      <c r="AF570" s="4169">
        <f t="shared" si="302"/>
        <v>0</v>
      </c>
      <c r="AG570" s="4169">
        <f t="shared" si="303"/>
        <v>0</v>
      </c>
      <c r="AH570" s="4170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9">
        <f t="shared" si="301"/>
        <v>0</v>
      </c>
      <c r="AF571" s="4169">
        <f t="shared" si="302"/>
        <v>0</v>
      </c>
      <c r="AG571" s="4169">
        <f t="shared" si="303"/>
        <v>0</v>
      </c>
      <c r="AH571" s="4170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9">
        <f t="shared" si="301"/>
        <v>0</v>
      </c>
      <c r="AF572" s="4169">
        <f t="shared" si="302"/>
        <v>0</v>
      </c>
      <c r="AG572" s="4169">
        <f t="shared" si="303"/>
        <v>0</v>
      </c>
      <c r="AH572" s="4170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9">
        <f t="shared" si="301"/>
        <v>0</v>
      </c>
      <c r="AF573" s="4169">
        <f t="shared" si="302"/>
        <v>0</v>
      </c>
      <c r="AG573" s="4169">
        <f t="shared" si="303"/>
        <v>0</v>
      </c>
      <c r="AH573" s="4170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9">
        <f t="shared" si="301"/>
        <v>0</v>
      </c>
      <c r="AF574" s="4169">
        <f t="shared" si="302"/>
        <v>0</v>
      </c>
      <c r="AG574" s="4169">
        <f t="shared" si="303"/>
        <v>0</v>
      </c>
      <c r="AH574" s="4170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9">
        <f t="shared" si="301"/>
        <v>0</v>
      </c>
      <c r="AF575" s="4169">
        <f t="shared" si="302"/>
        <v>0</v>
      </c>
      <c r="AG575" s="4169">
        <f t="shared" si="303"/>
        <v>0</v>
      </c>
      <c r="AH575" s="4170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9">
        <f t="shared" si="301"/>
        <v>0</v>
      </c>
      <c r="AF576" s="4169">
        <f t="shared" si="302"/>
        <v>0</v>
      </c>
      <c r="AG576" s="4169">
        <f t="shared" si="303"/>
        <v>0</v>
      </c>
      <c r="AH576" s="4170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9">
        <f t="shared" si="301"/>
        <v>0</v>
      </c>
      <c r="AF577" s="4169">
        <f t="shared" si="302"/>
        <v>0</v>
      </c>
      <c r="AG577" s="4169">
        <f t="shared" si="303"/>
        <v>0</v>
      </c>
      <c r="AH577" s="4170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1">
        <f t="shared" si="301"/>
        <v>0</v>
      </c>
      <c r="AF578" s="4171">
        <f t="shared" si="302"/>
        <v>0</v>
      </c>
      <c r="AG578" s="4171">
        <f t="shared" si="303"/>
        <v>0</v>
      </c>
      <c r="AH578" s="4172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5">
        <f t="shared" si="301"/>
        <v>0</v>
      </c>
      <c r="AF579" s="4155">
        <f t="shared" si="302"/>
        <v>0</v>
      </c>
      <c r="AG579" s="4155">
        <f t="shared" si="303"/>
        <v>0</v>
      </c>
      <c r="AH579" s="4173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5">
        <f t="shared" si="301"/>
        <v>0</v>
      </c>
      <c r="AF580" s="4155">
        <f t="shared" si="302"/>
        <v>0</v>
      </c>
      <c r="AG580" s="4155">
        <f t="shared" si="303"/>
        <v>0</v>
      </c>
      <c r="AH580" s="4173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5">
        <f t="shared" si="301"/>
        <v>0</v>
      </c>
      <c r="AF581" s="4155">
        <f t="shared" si="302"/>
        <v>0</v>
      </c>
      <c r="AG581" s="4155">
        <f t="shared" si="303"/>
        <v>0</v>
      </c>
      <c r="AH581" s="4173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5">
        <f t="shared" si="301"/>
        <v>0</v>
      </c>
      <c r="AF582" s="4155">
        <f t="shared" si="302"/>
        <v>0</v>
      </c>
      <c r="AG582" s="4155">
        <f t="shared" si="303"/>
        <v>0</v>
      </c>
      <c r="AH582" s="4173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5">
        <f t="shared" si="301"/>
        <v>0</v>
      </c>
      <c r="AF583" s="4155">
        <f t="shared" si="302"/>
        <v>0</v>
      </c>
      <c r="AG583" s="4155">
        <f t="shared" si="303"/>
        <v>0</v>
      </c>
      <c r="AH583" s="4173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5">
        <f t="shared" ref="AE584:AE647" si="333">IF(ISNUMBER(R584/AL584)=TRUE, R584/AL584, NA())</f>
        <v>0</v>
      </c>
      <c r="AF584" s="4155">
        <f t="shared" ref="AF584:AF647" si="334">IF(ISNUMBER(S584/AL584)=TRUE, S584/AL584, NA())</f>
        <v>0</v>
      </c>
      <c r="AG584" s="4155">
        <f t="shared" ref="AG584:AG647" si="335">O584/AL584</f>
        <v>0</v>
      </c>
      <c r="AH584" s="4173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5">
        <f t="shared" si="333"/>
        <v>0</v>
      </c>
      <c r="AF585" s="4155">
        <f t="shared" si="334"/>
        <v>0</v>
      </c>
      <c r="AG585" s="4155">
        <f t="shared" si="335"/>
        <v>0</v>
      </c>
      <c r="AH585" s="4173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5">
        <f t="shared" si="333"/>
        <v>0</v>
      </c>
      <c r="AF586" s="4155">
        <f t="shared" si="334"/>
        <v>0</v>
      </c>
      <c r="AG586" s="4155">
        <f t="shared" si="335"/>
        <v>0</v>
      </c>
      <c r="AH586" s="4173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5">
        <f t="shared" si="333"/>
        <v>0</v>
      </c>
      <c r="AF587" s="4155">
        <f t="shared" si="334"/>
        <v>0</v>
      </c>
      <c r="AG587" s="4155">
        <f t="shared" si="335"/>
        <v>0</v>
      </c>
      <c r="AH587" s="4173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5">
        <f t="shared" si="333"/>
        <v>0</v>
      </c>
      <c r="AF588" s="4155">
        <f t="shared" si="334"/>
        <v>0</v>
      </c>
      <c r="AG588" s="4155">
        <f t="shared" si="335"/>
        <v>0</v>
      </c>
      <c r="AH588" s="4173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5">
        <f t="shared" si="333"/>
        <v>0</v>
      </c>
      <c r="AF589" s="4155">
        <f t="shared" si="334"/>
        <v>0</v>
      </c>
      <c r="AG589" s="4155">
        <f t="shared" si="335"/>
        <v>0</v>
      </c>
      <c r="AH589" s="4173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5">
        <f t="shared" si="333"/>
        <v>0</v>
      </c>
      <c r="AF590" s="4155">
        <f t="shared" si="334"/>
        <v>0</v>
      </c>
      <c r="AG590" s="4155">
        <f t="shared" si="335"/>
        <v>0</v>
      </c>
      <c r="AH590" s="4173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5">
        <f t="shared" si="333"/>
        <v>0</v>
      </c>
      <c r="AF591" s="4155">
        <f t="shared" si="334"/>
        <v>0</v>
      </c>
      <c r="AG591" s="4155">
        <f t="shared" si="335"/>
        <v>0</v>
      </c>
      <c r="AH591" s="4173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5">
        <f t="shared" si="333"/>
        <v>0</v>
      </c>
      <c r="AF592" s="4155">
        <f t="shared" si="334"/>
        <v>0</v>
      </c>
      <c r="AG592" s="4155">
        <f t="shared" si="335"/>
        <v>0</v>
      </c>
      <c r="AH592" s="4173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5">
        <f t="shared" si="333"/>
        <v>0</v>
      </c>
      <c r="AF593" s="4155">
        <f t="shared" si="334"/>
        <v>0</v>
      </c>
      <c r="AG593" s="4155">
        <f t="shared" si="335"/>
        <v>0</v>
      </c>
      <c r="AH593" s="4173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5">
        <f t="shared" si="333"/>
        <v>0</v>
      </c>
      <c r="AF594" s="4155">
        <f t="shared" si="334"/>
        <v>0</v>
      </c>
      <c r="AG594" s="4155">
        <f t="shared" si="335"/>
        <v>0</v>
      </c>
      <c r="AH594" s="4173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5">
        <f t="shared" si="333"/>
        <v>0</v>
      </c>
      <c r="AF595" s="4155">
        <f t="shared" si="334"/>
        <v>0</v>
      </c>
      <c r="AG595" s="4155">
        <f t="shared" si="335"/>
        <v>0</v>
      </c>
      <c r="AH595" s="4173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5">
        <f t="shared" si="333"/>
        <v>0</v>
      </c>
      <c r="AF596" s="4155">
        <f t="shared" si="334"/>
        <v>0</v>
      </c>
      <c r="AG596" s="4155">
        <f t="shared" si="335"/>
        <v>0</v>
      </c>
      <c r="AH596" s="4173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5">
        <f t="shared" si="333"/>
        <v>0</v>
      </c>
      <c r="AF597" s="4155">
        <f t="shared" si="334"/>
        <v>0</v>
      </c>
      <c r="AG597" s="4155">
        <f t="shared" si="335"/>
        <v>0</v>
      </c>
      <c r="AH597" s="4173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5">
        <f t="shared" si="333"/>
        <v>0</v>
      </c>
      <c r="AF598" s="4155">
        <f t="shared" si="334"/>
        <v>0</v>
      </c>
      <c r="AG598" s="4155">
        <f t="shared" si="335"/>
        <v>0</v>
      </c>
      <c r="AH598" s="4173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5">
        <f t="shared" si="333"/>
        <v>0</v>
      </c>
      <c r="AF599" s="4155">
        <f t="shared" si="334"/>
        <v>0</v>
      </c>
      <c r="AG599" s="4155">
        <f t="shared" si="335"/>
        <v>0</v>
      </c>
      <c r="AH599" s="4173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5">
        <f t="shared" si="333"/>
        <v>0</v>
      </c>
      <c r="AF600" s="4155">
        <f t="shared" si="334"/>
        <v>0</v>
      </c>
      <c r="AG600" s="4155">
        <f t="shared" si="335"/>
        <v>0</v>
      </c>
      <c r="AH600" s="4173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5">
        <f t="shared" si="333"/>
        <v>0</v>
      </c>
      <c r="AF601" s="4155">
        <f t="shared" si="334"/>
        <v>0</v>
      </c>
      <c r="AG601" s="4155">
        <f t="shared" si="335"/>
        <v>0</v>
      </c>
      <c r="AH601" s="4173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5">
        <f t="shared" si="333"/>
        <v>0</v>
      </c>
      <c r="AF602" s="4155">
        <f t="shared" si="334"/>
        <v>0</v>
      </c>
      <c r="AG602" s="4155">
        <f t="shared" si="335"/>
        <v>0</v>
      </c>
      <c r="AH602" s="4173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5">
        <f t="shared" si="333"/>
        <v>0</v>
      </c>
      <c r="AF603" s="4155">
        <f t="shared" si="334"/>
        <v>0</v>
      </c>
      <c r="AG603" s="4155">
        <f t="shared" si="335"/>
        <v>0</v>
      </c>
      <c r="AH603" s="4173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5">
        <f t="shared" si="333"/>
        <v>0</v>
      </c>
      <c r="AF604" s="4155">
        <f t="shared" si="334"/>
        <v>0</v>
      </c>
      <c r="AG604" s="4155">
        <f t="shared" si="335"/>
        <v>0</v>
      </c>
      <c r="AH604" s="4173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5">
        <f t="shared" si="333"/>
        <v>0</v>
      </c>
      <c r="AF605" s="4155">
        <f t="shared" si="334"/>
        <v>0</v>
      </c>
      <c r="AG605" s="4155">
        <f t="shared" si="335"/>
        <v>0</v>
      </c>
      <c r="AH605" s="4173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5">
        <f t="shared" si="333"/>
        <v>0</v>
      </c>
      <c r="AF606" s="4155">
        <f t="shared" si="334"/>
        <v>0</v>
      </c>
      <c r="AG606" s="4155">
        <f t="shared" si="335"/>
        <v>0</v>
      </c>
      <c r="AH606" s="4173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5">
        <f t="shared" si="333"/>
        <v>0</v>
      </c>
      <c r="AF607" s="4155">
        <f t="shared" si="334"/>
        <v>0</v>
      </c>
      <c r="AG607" s="4155">
        <f t="shared" si="335"/>
        <v>0</v>
      </c>
      <c r="AH607" s="4173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5">
        <f t="shared" si="333"/>
        <v>0</v>
      </c>
      <c r="AF608" s="4155">
        <f t="shared" si="334"/>
        <v>0</v>
      </c>
      <c r="AG608" s="4155">
        <f t="shared" si="335"/>
        <v>0</v>
      </c>
      <c r="AH608" s="4173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5">
        <f t="shared" si="333"/>
        <v>0</v>
      </c>
      <c r="AF609" s="4155">
        <f t="shared" si="334"/>
        <v>0</v>
      </c>
      <c r="AG609" s="4155">
        <f t="shared" si="335"/>
        <v>0</v>
      </c>
      <c r="AH609" s="4173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5">
        <f t="shared" si="333"/>
        <v>0</v>
      </c>
      <c r="AF610" s="4155">
        <f t="shared" si="334"/>
        <v>0</v>
      </c>
      <c r="AG610" s="4155">
        <f t="shared" si="335"/>
        <v>0</v>
      </c>
      <c r="AH610" s="4173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5">
        <f t="shared" si="333"/>
        <v>0</v>
      </c>
      <c r="AF611" s="4155">
        <f t="shared" si="334"/>
        <v>0</v>
      </c>
      <c r="AG611" s="4155">
        <f t="shared" si="335"/>
        <v>0</v>
      </c>
      <c r="AH611" s="4173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5">
        <f t="shared" si="333"/>
        <v>0</v>
      </c>
      <c r="AF612" s="4155">
        <f t="shared" si="334"/>
        <v>0</v>
      </c>
      <c r="AG612" s="4155">
        <f t="shared" si="335"/>
        <v>0</v>
      </c>
      <c r="AH612" s="4173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5">
        <f t="shared" si="333"/>
        <v>0</v>
      </c>
      <c r="AF613" s="4155">
        <f t="shared" si="334"/>
        <v>0</v>
      </c>
      <c r="AG613" s="4155">
        <f t="shared" si="335"/>
        <v>0</v>
      </c>
      <c r="AH613" s="4173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5">
        <f t="shared" si="333"/>
        <v>0</v>
      </c>
      <c r="AF614" s="4155">
        <f t="shared" si="334"/>
        <v>0</v>
      </c>
      <c r="AG614" s="4155">
        <f t="shared" si="335"/>
        <v>0</v>
      </c>
      <c r="AH614" s="4173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5">
        <f t="shared" si="333"/>
        <v>0</v>
      </c>
      <c r="AF615" s="4155">
        <f t="shared" si="334"/>
        <v>0</v>
      </c>
      <c r="AG615" s="4155">
        <f t="shared" si="335"/>
        <v>0</v>
      </c>
      <c r="AH615" s="4173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5">
        <f t="shared" si="333"/>
        <v>0</v>
      </c>
      <c r="AF616" s="4155">
        <f t="shared" si="334"/>
        <v>0</v>
      </c>
      <c r="AG616" s="4155">
        <f t="shared" si="335"/>
        <v>0</v>
      </c>
      <c r="AH616" s="4173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5">
        <f t="shared" si="333"/>
        <v>0</v>
      </c>
      <c r="AF617" s="4155">
        <f t="shared" si="334"/>
        <v>0</v>
      </c>
      <c r="AG617" s="4155">
        <f t="shared" si="335"/>
        <v>0</v>
      </c>
      <c r="AH617" s="4173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5">
        <f t="shared" si="333"/>
        <v>0</v>
      </c>
      <c r="AF618" s="4155">
        <f t="shared" si="334"/>
        <v>0</v>
      </c>
      <c r="AG618" s="4155">
        <f t="shared" si="335"/>
        <v>0</v>
      </c>
      <c r="AH618" s="4173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5">
        <f t="shared" si="333"/>
        <v>0</v>
      </c>
      <c r="AF619" s="4155">
        <f t="shared" si="334"/>
        <v>0</v>
      </c>
      <c r="AG619" s="4155">
        <f t="shared" si="335"/>
        <v>0</v>
      </c>
      <c r="AH619" s="4173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5">
        <f t="shared" si="333"/>
        <v>0</v>
      </c>
      <c r="AF620" s="4155">
        <f t="shared" si="334"/>
        <v>0</v>
      </c>
      <c r="AG620" s="4155">
        <f t="shared" si="335"/>
        <v>0</v>
      </c>
      <c r="AH620" s="4173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5">
        <f t="shared" si="333"/>
        <v>0</v>
      </c>
      <c r="AF621" s="4155">
        <f t="shared" si="334"/>
        <v>0</v>
      </c>
      <c r="AG621" s="4155">
        <f t="shared" si="335"/>
        <v>0</v>
      </c>
      <c r="AH621" s="4173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5">
        <f t="shared" si="333"/>
        <v>0</v>
      </c>
      <c r="AF622" s="4155">
        <f t="shared" si="334"/>
        <v>0</v>
      </c>
      <c r="AG622" s="4155">
        <f t="shared" si="335"/>
        <v>0</v>
      </c>
      <c r="AH622" s="4173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5">
        <f t="shared" si="333"/>
        <v>0</v>
      </c>
      <c r="AF623" s="4155">
        <f t="shared" si="334"/>
        <v>0</v>
      </c>
      <c r="AG623" s="4155">
        <f t="shared" si="335"/>
        <v>0</v>
      </c>
      <c r="AH623" s="4173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5">
        <f t="shared" si="333"/>
        <v>0</v>
      </c>
      <c r="AF624" s="4155">
        <f t="shared" si="334"/>
        <v>0</v>
      </c>
      <c r="AG624" s="4155">
        <f t="shared" si="335"/>
        <v>0</v>
      </c>
      <c r="AH624" s="4173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5">
        <f t="shared" si="333"/>
        <v>0</v>
      </c>
      <c r="AF625" s="4155">
        <f t="shared" si="334"/>
        <v>0</v>
      </c>
      <c r="AG625" s="4155">
        <f t="shared" si="335"/>
        <v>0</v>
      </c>
      <c r="AH625" s="4173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5">
        <f t="shared" si="333"/>
        <v>0</v>
      </c>
      <c r="AF626" s="4155">
        <f t="shared" si="334"/>
        <v>0</v>
      </c>
      <c r="AG626" s="4155">
        <f t="shared" si="335"/>
        <v>0</v>
      </c>
      <c r="AH626" s="4173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4">
        <f t="shared" si="333"/>
        <v>0</v>
      </c>
      <c r="AF627" s="4174">
        <f t="shared" si="334"/>
        <v>0</v>
      </c>
      <c r="AG627" s="4174">
        <f t="shared" si="335"/>
        <v>0</v>
      </c>
      <c r="AH627" s="4175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9">
        <f t="shared" si="333"/>
        <v>0</v>
      </c>
      <c r="AF628" s="4169">
        <f t="shared" si="334"/>
        <v>0</v>
      </c>
      <c r="AG628" s="4169">
        <f t="shared" si="335"/>
        <v>0</v>
      </c>
      <c r="AH628" s="4170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9">
        <f t="shared" si="333"/>
        <v>0</v>
      </c>
      <c r="AF629" s="4169">
        <f t="shared" si="334"/>
        <v>0</v>
      </c>
      <c r="AG629" s="4169">
        <f t="shared" si="335"/>
        <v>0</v>
      </c>
      <c r="AH629" s="4170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9">
        <f t="shared" si="333"/>
        <v>0</v>
      </c>
      <c r="AF630" s="4169">
        <f t="shared" si="334"/>
        <v>0</v>
      </c>
      <c r="AG630" s="4169">
        <f t="shared" si="335"/>
        <v>0</v>
      </c>
      <c r="AH630" s="4170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9">
        <f t="shared" si="333"/>
        <v>0</v>
      </c>
      <c r="AF631" s="4169">
        <f t="shared" si="334"/>
        <v>0</v>
      </c>
      <c r="AG631" s="4169">
        <f t="shared" si="335"/>
        <v>0</v>
      </c>
      <c r="AH631" s="4170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9">
        <f t="shared" si="333"/>
        <v>0</v>
      </c>
      <c r="AF632" s="4169">
        <f t="shared" si="334"/>
        <v>0</v>
      </c>
      <c r="AG632" s="4169">
        <f t="shared" si="335"/>
        <v>0</v>
      </c>
      <c r="AH632" s="4170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9">
        <f t="shared" si="333"/>
        <v>0</v>
      </c>
      <c r="AF633" s="4169">
        <f t="shared" si="334"/>
        <v>0</v>
      </c>
      <c r="AG633" s="4169">
        <f t="shared" si="335"/>
        <v>0</v>
      </c>
      <c r="AH633" s="4170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9">
        <f t="shared" si="333"/>
        <v>0</v>
      </c>
      <c r="AF634" s="4169">
        <f t="shared" si="334"/>
        <v>0</v>
      </c>
      <c r="AG634" s="4169">
        <f t="shared" si="335"/>
        <v>0</v>
      </c>
      <c r="AH634" s="4170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9">
        <f t="shared" si="333"/>
        <v>0</v>
      </c>
      <c r="AF635" s="4169">
        <f t="shared" si="334"/>
        <v>0</v>
      </c>
      <c r="AG635" s="4169">
        <f t="shared" si="335"/>
        <v>0</v>
      </c>
      <c r="AH635" s="4170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9">
        <f t="shared" si="333"/>
        <v>0</v>
      </c>
      <c r="AF636" s="4169">
        <f t="shared" si="334"/>
        <v>0</v>
      </c>
      <c r="AG636" s="4169">
        <f t="shared" si="335"/>
        <v>0</v>
      </c>
      <c r="AH636" s="4170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9">
        <f t="shared" si="333"/>
        <v>0</v>
      </c>
      <c r="AF637" s="4169">
        <f t="shared" si="334"/>
        <v>0</v>
      </c>
      <c r="AG637" s="4169">
        <f t="shared" si="335"/>
        <v>0</v>
      </c>
      <c r="AH637" s="4170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9">
        <f t="shared" si="333"/>
        <v>0</v>
      </c>
      <c r="AF638" s="4169">
        <f t="shared" si="334"/>
        <v>0</v>
      </c>
      <c r="AG638" s="4169">
        <f t="shared" si="335"/>
        <v>0</v>
      </c>
      <c r="AH638" s="4170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9">
        <f t="shared" si="333"/>
        <v>0</v>
      </c>
      <c r="AF639" s="4169">
        <f t="shared" si="334"/>
        <v>0</v>
      </c>
      <c r="AG639" s="4169">
        <f t="shared" si="335"/>
        <v>0</v>
      </c>
      <c r="AH639" s="4170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9">
        <f t="shared" si="333"/>
        <v>0</v>
      </c>
      <c r="AF640" s="4169">
        <f t="shared" si="334"/>
        <v>0</v>
      </c>
      <c r="AG640" s="4169">
        <f t="shared" si="335"/>
        <v>0</v>
      </c>
      <c r="AH640" s="4170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9">
        <f t="shared" si="333"/>
        <v>0</v>
      </c>
      <c r="AF641" s="4169">
        <f t="shared" si="334"/>
        <v>0</v>
      </c>
      <c r="AG641" s="4169">
        <f t="shared" si="335"/>
        <v>0</v>
      </c>
      <c r="AH641" s="4170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9">
        <f t="shared" si="333"/>
        <v>0</v>
      </c>
      <c r="AF642" s="4169">
        <f t="shared" si="334"/>
        <v>0</v>
      </c>
      <c r="AG642" s="4169">
        <f t="shared" si="335"/>
        <v>0</v>
      </c>
      <c r="AH642" s="4170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9">
        <f t="shared" si="333"/>
        <v>0</v>
      </c>
      <c r="AF643" s="4169">
        <f t="shared" si="334"/>
        <v>0</v>
      </c>
      <c r="AG643" s="4169">
        <f t="shared" si="335"/>
        <v>0</v>
      </c>
      <c r="AH643" s="4170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9">
        <f t="shared" si="333"/>
        <v>0</v>
      </c>
      <c r="AF644" s="4169">
        <f t="shared" si="334"/>
        <v>0</v>
      </c>
      <c r="AG644" s="4169">
        <f t="shared" si="335"/>
        <v>0</v>
      </c>
      <c r="AH644" s="4170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9">
        <f t="shared" si="333"/>
        <v>0</v>
      </c>
      <c r="AF645" s="4169">
        <f t="shared" si="334"/>
        <v>0</v>
      </c>
      <c r="AG645" s="4169">
        <f t="shared" si="335"/>
        <v>0</v>
      </c>
      <c r="AH645" s="4170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9">
        <f t="shared" si="333"/>
        <v>0</v>
      </c>
      <c r="AF646" s="4169">
        <f t="shared" si="334"/>
        <v>0</v>
      </c>
      <c r="AG646" s="4169">
        <f t="shared" si="335"/>
        <v>0</v>
      </c>
      <c r="AH646" s="4170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9">
        <f t="shared" si="333"/>
        <v>0</v>
      </c>
      <c r="AF647" s="4169">
        <f t="shared" si="334"/>
        <v>0</v>
      </c>
      <c r="AG647" s="4169">
        <f t="shared" si="335"/>
        <v>0</v>
      </c>
      <c r="AH647" s="4170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9">
        <f t="shared" ref="AE648:AE711" si="365">IF(ISNUMBER(R648/AL648)=TRUE, R648/AL648, NA())</f>
        <v>0</v>
      </c>
      <c r="AF648" s="4169">
        <f t="shared" ref="AF648:AF711" si="366">IF(ISNUMBER(S648/AL648)=TRUE, S648/AL648, NA())</f>
        <v>0</v>
      </c>
      <c r="AG648" s="4169">
        <f t="shared" ref="AG648:AG711" si="367">O648/AL648</f>
        <v>0</v>
      </c>
      <c r="AH648" s="4170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9">
        <f t="shared" si="365"/>
        <v>0</v>
      </c>
      <c r="AF649" s="4169">
        <f t="shared" si="366"/>
        <v>0</v>
      </c>
      <c r="AG649" s="4169">
        <f t="shared" si="367"/>
        <v>0</v>
      </c>
      <c r="AH649" s="4170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9">
        <f t="shared" si="365"/>
        <v>0</v>
      </c>
      <c r="AF650" s="4169">
        <f t="shared" si="366"/>
        <v>0</v>
      </c>
      <c r="AG650" s="4169">
        <f t="shared" si="367"/>
        <v>0</v>
      </c>
      <c r="AH650" s="4170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9">
        <f t="shared" si="365"/>
        <v>0</v>
      </c>
      <c r="AF651" s="4169">
        <f t="shared" si="366"/>
        <v>0</v>
      </c>
      <c r="AG651" s="4169">
        <f t="shared" si="367"/>
        <v>0</v>
      </c>
      <c r="AH651" s="4170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9">
        <f t="shared" si="365"/>
        <v>0</v>
      </c>
      <c r="AF652" s="4169">
        <f t="shared" si="366"/>
        <v>0</v>
      </c>
      <c r="AG652" s="4169">
        <f t="shared" si="367"/>
        <v>0</v>
      </c>
      <c r="AH652" s="4170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9">
        <f t="shared" si="365"/>
        <v>0</v>
      </c>
      <c r="AF653" s="4169">
        <f t="shared" si="366"/>
        <v>0</v>
      </c>
      <c r="AG653" s="4169">
        <f t="shared" si="367"/>
        <v>0</v>
      </c>
      <c r="AH653" s="4170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9">
        <f t="shared" si="365"/>
        <v>0</v>
      </c>
      <c r="AF654" s="4169">
        <f t="shared" si="366"/>
        <v>0</v>
      </c>
      <c r="AG654" s="4169">
        <f t="shared" si="367"/>
        <v>0</v>
      </c>
      <c r="AH654" s="4170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9">
        <f t="shared" si="365"/>
        <v>0</v>
      </c>
      <c r="AF655" s="4169">
        <f t="shared" si="366"/>
        <v>0</v>
      </c>
      <c r="AG655" s="4169">
        <f t="shared" si="367"/>
        <v>0</v>
      </c>
      <c r="AH655" s="4170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9">
        <f t="shared" si="365"/>
        <v>0</v>
      </c>
      <c r="AF656" s="4169">
        <f t="shared" si="366"/>
        <v>0</v>
      </c>
      <c r="AG656" s="4169">
        <f t="shared" si="367"/>
        <v>0</v>
      </c>
      <c r="AH656" s="4170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9">
        <f t="shared" si="365"/>
        <v>0</v>
      </c>
      <c r="AF657" s="4169">
        <f t="shared" si="366"/>
        <v>0</v>
      </c>
      <c r="AG657" s="4169">
        <f t="shared" si="367"/>
        <v>0</v>
      </c>
      <c r="AH657" s="4170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9">
        <f t="shared" si="365"/>
        <v>0</v>
      </c>
      <c r="AF658" s="4169">
        <f t="shared" si="366"/>
        <v>0</v>
      </c>
      <c r="AG658" s="4169">
        <f t="shared" si="367"/>
        <v>0</v>
      </c>
      <c r="AH658" s="4170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9">
        <f t="shared" si="365"/>
        <v>0</v>
      </c>
      <c r="AF659" s="4169">
        <f t="shared" si="366"/>
        <v>0</v>
      </c>
      <c r="AG659" s="4169">
        <f t="shared" si="367"/>
        <v>0</v>
      </c>
      <c r="AH659" s="4170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9">
        <f t="shared" si="365"/>
        <v>0</v>
      </c>
      <c r="AF660" s="4169">
        <f t="shared" si="366"/>
        <v>0</v>
      </c>
      <c r="AG660" s="4169">
        <f t="shared" si="367"/>
        <v>0</v>
      </c>
      <c r="AH660" s="4170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9">
        <f t="shared" si="365"/>
        <v>0</v>
      </c>
      <c r="AF661" s="4169">
        <f t="shared" si="366"/>
        <v>0</v>
      </c>
      <c r="AG661" s="4169">
        <f t="shared" si="367"/>
        <v>0</v>
      </c>
      <c r="AH661" s="4170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9">
        <f t="shared" si="365"/>
        <v>0</v>
      </c>
      <c r="AF662" s="4169">
        <f t="shared" si="366"/>
        <v>0</v>
      </c>
      <c r="AG662" s="4169">
        <f t="shared" si="367"/>
        <v>0</v>
      </c>
      <c r="AH662" s="4170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9">
        <f t="shared" si="365"/>
        <v>0</v>
      </c>
      <c r="AF663" s="4169">
        <f t="shared" si="366"/>
        <v>0</v>
      </c>
      <c r="AG663" s="4169">
        <f t="shared" si="367"/>
        <v>0</v>
      </c>
      <c r="AH663" s="4170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9">
        <f t="shared" si="365"/>
        <v>0</v>
      </c>
      <c r="AF664" s="4169">
        <f t="shared" si="366"/>
        <v>0</v>
      </c>
      <c r="AG664" s="4169">
        <f t="shared" si="367"/>
        <v>0</v>
      </c>
      <c r="AH664" s="4170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9">
        <f t="shared" si="365"/>
        <v>0</v>
      </c>
      <c r="AF665" s="4169">
        <f t="shared" si="366"/>
        <v>0</v>
      </c>
      <c r="AG665" s="4169">
        <f t="shared" si="367"/>
        <v>0</v>
      </c>
      <c r="AH665" s="4170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9">
        <f t="shared" si="365"/>
        <v>0</v>
      </c>
      <c r="AF666" s="4169">
        <f t="shared" si="366"/>
        <v>0</v>
      </c>
      <c r="AG666" s="4169">
        <f t="shared" si="367"/>
        <v>0</v>
      </c>
      <c r="AH666" s="4170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9">
        <f t="shared" si="365"/>
        <v>0</v>
      </c>
      <c r="AF667" s="4169">
        <f t="shared" si="366"/>
        <v>0</v>
      </c>
      <c r="AG667" s="4169">
        <f t="shared" si="367"/>
        <v>0</v>
      </c>
      <c r="AH667" s="4170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9">
        <f t="shared" si="365"/>
        <v>0</v>
      </c>
      <c r="AF668" s="4169">
        <f t="shared" si="366"/>
        <v>0</v>
      </c>
      <c r="AG668" s="4169">
        <f t="shared" si="367"/>
        <v>0</v>
      </c>
      <c r="AH668" s="4170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9">
        <f t="shared" si="365"/>
        <v>0</v>
      </c>
      <c r="AF669" s="4169">
        <f t="shared" si="366"/>
        <v>0</v>
      </c>
      <c r="AG669" s="4169">
        <f t="shared" si="367"/>
        <v>0</v>
      </c>
      <c r="AH669" s="4170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9">
        <f t="shared" si="365"/>
        <v>0</v>
      </c>
      <c r="AF670" s="4169">
        <f t="shared" si="366"/>
        <v>0</v>
      </c>
      <c r="AG670" s="4169">
        <f t="shared" si="367"/>
        <v>0</v>
      </c>
      <c r="AH670" s="4170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9">
        <f t="shared" si="365"/>
        <v>0</v>
      </c>
      <c r="AF671" s="4169">
        <f t="shared" si="366"/>
        <v>0</v>
      </c>
      <c r="AG671" s="4169">
        <f t="shared" si="367"/>
        <v>0</v>
      </c>
      <c r="AH671" s="4170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9">
        <f t="shared" si="365"/>
        <v>0</v>
      </c>
      <c r="AF672" s="4169">
        <f t="shared" si="366"/>
        <v>0</v>
      </c>
      <c r="AG672" s="4169">
        <f t="shared" si="367"/>
        <v>0</v>
      </c>
      <c r="AH672" s="4170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9">
        <f t="shared" si="365"/>
        <v>0</v>
      </c>
      <c r="AF673" s="4169">
        <f t="shared" si="366"/>
        <v>0</v>
      </c>
      <c r="AG673" s="4169">
        <f t="shared" si="367"/>
        <v>0</v>
      </c>
      <c r="AH673" s="4170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1">
        <f t="shared" si="365"/>
        <v>0</v>
      </c>
      <c r="AF674" s="4171">
        <f t="shared" si="366"/>
        <v>0</v>
      </c>
      <c r="AG674" s="4171">
        <f t="shared" si="367"/>
        <v>0</v>
      </c>
      <c r="AH674" s="4172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5">
        <f t="shared" si="365"/>
        <v>0</v>
      </c>
      <c r="AF675" s="4155">
        <f t="shared" si="366"/>
        <v>0</v>
      </c>
      <c r="AG675" s="4155">
        <f t="shared" si="367"/>
        <v>0</v>
      </c>
      <c r="AH675" s="4173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5">
        <f t="shared" si="365"/>
        <v>0</v>
      </c>
      <c r="AF676" s="4155">
        <f t="shared" si="366"/>
        <v>0</v>
      </c>
      <c r="AG676" s="4155">
        <f t="shared" si="367"/>
        <v>0</v>
      </c>
      <c r="AH676" s="4173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5">
        <f t="shared" si="365"/>
        <v>0</v>
      </c>
      <c r="AF677" s="4155">
        <f t="shared" si="366"/>
        <v>0</v>
      </c>
      <c r="AG677" s="4155">
        <f t="shared" si="367"/>
        <v>0</v>
      </c>
      <c r="AH677" s="4173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5">
        <f t="shared" si="365"/>
        <v>0</v>
      </c>
      <c r="AF678" s="4155">
        <f t="shared" si="366"/>
        <v>0</v>
      </c>
      <c r="AG678" s="4155">
        <f t="shared" si="367"/>
        <v>0</v>
      </c>
      <c r="AH678" s="4173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5">
        <f t="shared" si="365"/>
        <v>0</v>
      </c>
      <c r="AF679" s="4155">
        <f t="shared" si="366"/>
        <v>0</v>
      </c>
      <c r="AG679" s="4155">
        <f t="shared" si="367"/>
        <v>0</v>
      </c>
      <c r="AH679" s="4173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5">
        <f t="shared" si="365"/>
        <v>0</v>
      </c>
      <c r="AF680" s="4155">
        <f t="shared" si="366"/>
        <v>0</v>
      </c>
      <c r="AG680" s="4155">
        <f t="shared" si="367"/>
        <v>0</v>
      </c>
      <c r="AH680" s="4173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5">
        <f t="shared" si="365"/>
        <v>0</v>
      </c>
      <c r="AF681" s="4155">
        <f t="shared" si="366"/>
        <v>0</v>
      </c>
      <c r="AG681" s="4155">
        <f t="shared" si="367"/>
        <v>0</v>
      </c>
      <c r="AH681" s="4173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5">
        <f t="shared" si="365"/>
        <v>0</v>
      </c>
      <c r="AF682" s="4155">
        <f t="shared" si="366"/>
        <v>0</v>
      </c>
      <c r="AG682" s="4155">
        <f t="shared" si="367"/>
        <v>0</v>
      </c>
      <c r="AH682" s="4173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5">
        <f t="shared" si="365"/>
        <v>0</v>
      </c>
      <c r="AF683" s="4155">
        <f t="shared" si="366"/>
        <v>0</v>
      </c>
      <c r="AG683" s="4155">
        <f t="shared" si="367"/>
        <v>0</v>
      </c>
      <c r="AH683" s="4173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5">
        <f t="shared" si="365"/>
        <v>0</v>
      </c>
      <c r="AF684" s="4155">
        <f t="shared" si="366"/>
        <v>0</v>
      </c>
      <c r="AG684" s="4155">
        <f t="shared" si="367"/>
        <v>0</v>
      </c>
      <c r="AH684" s="4173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5">
        <f t="shared" si="365"/>
        <v>0</v>
      </c>
      <c r="AF685" s="4155">
        <f t="shared" si="366"/>
        <v>0</v>
      </c>
      <c r="AG685" s="4155">
        <f t="shared" si="367"/>
        <v>0</v>
      </c>
      <c r="AH685" s="4173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5">
        <f t="shared" si="365"/>
        <v>0</v>
      </c>
      <c r="AF686" s="4155">
        <f t="shared" si="366"/>
        <v>0</v>
      </c>
      <c r="AG686" s="4155">
        <f t="shared" si="367"/>
        <v>0</v>
      </c>
      <c r="AH686" s="4173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5">
        <f t="shared" si="365"/>
        <v>0</v>
      </c>
      <c r="AF687" s="4155">
        <f t="shared" si="366"/>
        <v>0</v>
      </c>
      <c r="AG687" s="4155">
        <f t="shared" si="367"/>
        <v>0</v>
      </c>
      <c r="AH687" s="4173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5">
        <f t="shared" si="365"/>
        <v>0</v>
      </c>
      <c r="AF688" s="4155">
        <f t="shared" si="366"/>
        <v>0</v>
      </c>
      <c r="AG688" s="4155">
        <f t="shared" si="367"/>
        <v>0</v>
      </c>
      <c r="AH688" s="4173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5">
        <f t="shared" si="365"/>
        <v>0</v>
      </c>
      <c r="AF689" s="4155">
        <f t="shared" si="366"/>
        <v>0</v>
      </c>
      <c r="AG689" s="4155">
        <f t="shared" si="367"/>
        <v>0</v>
      </c>
      <c r="AH689" s="4173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5">
        <f t="shared" si="365"/>
        <v>0</v>
      </c>
      <c r="AF690" s="4155">
        <f t="shared" si="366"/>
        <v>0</v>
      </c>
      <c r="AG690" s="4155">
        <f t="shared" si="367"/>
        <v>0</v>
      </c>
      <c r="AH690" s="4173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5">
        <f t="shared" si="365"/>
        <v>0</v>
      </c>
      <c r="AF691" s="4155">
        <f t="shared" si="366"/>
        <v>0</v>
      </c>
      <c r="AG691" s="4155">
        <f t="shared" si="367"/>
        <v>0</v>
      </c>
      <c r="AH691" s="4173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5">
        <f t="shared" si="365"/>
        <v>0</v>
      </c>
      <c r="AF692" s="4155">
        <f t="shared" si="366"/>
        <v>0</v>
      </c>
      <c r="AG692" s="4155">
        <f t="shared" si="367"/>
        <v>0</v>
      </c>
      <c r="AH692" s="4173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5">
        <f t="shared" si="365"/>
        <v>0</v>
      </c>
      <c r="AF693" s="4155">
        <f t="shared" si="366"/>
        <v>0</v>
      </c>
      <c r="AG693" s="4155">
        <f t="shared" si="367"/>
        <v>0</v>
      </c>
      <c r="AH693" s="4173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5">
        <f t="shared" si="365"/>
        <v>0</v>
      </c>
      <c r="AF694" s="4155">
        <f t="shared" si="366"/>
        <v>0</v>
      </c>
      <c r="AG694" s="4155">
        <f t="shared" si="367"/>
        <v>0</v>
      </c>
      <c r="AH694" s="4173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5">
        <f t="shared" si="365"/>
        <v>0</v>
      </c>
      <c r="AF695" s="4155">
        <f t="shared" si="366"/>
        <v>0</v>
      </c>
      <c r="AG695" s="4155">
        <f t="shared" si="367"/>
        <v>0</v>
      </c>
      <c r="AH695" s="4173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5">
        <f t="shared" si="365"/>
        <v>0</v>
      </c>
      <c r="AF696" s="4155">
        <f t="shared" si="366"/>
        <v>0</v>
      </c>
      <c r="AG696" s="4155">
        <f t="shared" si="367"/>
        <v>0</v>
      </c>
      <c r="AH696" s="4173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5">
        <f t="shared" si="365"/>
        <v>0</v>
      </c>
      <c r="AF697" s="4155">
        <f t="shared" si="366"/>
        <v>0</v>
      </c>
      <c r="AG697" s="4155">
        <f t="shared" si="367"/>
        <v>0</v>
      </c>
      <c r="AH697" s="4173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5">
        <f t="shared" si="365"/>
        <v>0</v>
      </c>
      <c r="AF698" s="4155">
        <f t="shared" si="366"/>
        <v>0</v>
      </c>
      <c r="AG698" s="4155">
        <f t="shared" si="367"/>
        <v>0</v>
      </c>
      <c r="AH698" s="4173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5">
        <f t="shared" si="365"/>
        <v>0</v>
      </c>
      <c r="AF699" s="4155">
        <f t="shared" si="366"/>
        <v>0</v>
      </c>
      <c r="AG699" s="4155">
        <f t="shared" si="367"/>
        <v>0</v>
      </c>
      <c r="AH699" s="4173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5">
        <f t="shared" si="365"/>
        <v>0</v>
      </c>
      <c r="AF700" s="4155">
        <f t="shared" si="366"/>
        <v>0</v>
      </c>
      <c r="AG700" s="4155">
        <f t="shared" si="367"/>
        <v>0</v>
      </c>
      <c r="AH700" s="4173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5">
        <f t="shared" si="365"/>
        <v>0</v>
      </c>
      <c r="AF701" s="4155">
        <f t="shared" si="366"/>
        <v>0</v>
      </c>
      <c r="AG701" s="4155">
        <f t="shared" si="367"/>
        <v>0</v>
      </c>
      <c r="AH701" s="4173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5">
        <f t="shared" si="365"/>
        <v>0</v>
      </c>
      <c r="AF702" s="4155">
        <f t="shared" si="366"/>
        <v>0</v>
      </c>
      <c r="AG702" s="4155">
        <f t="shared" si="367"/>
        <v>0</v>
      </c>
      <c r="AH702" s="4173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5">
        <f t="shared" si="365"/>
        <v>0</v>
      </c>
      <c r="AF703" s="4155">
        <f t="shared" si="366"/>
        <v>0</v>
      </c>
      <c r="AG703" s="4155">
        <f t="shared" si="367"/>
        <v>0</v>
      </c>
      <c r="AH703" s="4173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5">
        <f t="shared" si="365"/>
        <v>0</v>
      </c>
      <c r="AF704" s="4155">
        <f t="shared" si="366"/>
        <v>0</v>
      </c>
      <c r="AG704" s="4155">
        <f t="shared" si="367"/>
        <v>0</v>
      </c>
      <c r="AH704" s="4173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5">
        <f t="shared" si="365"/>
        <v>0</v>
      </c>
      <c r="AF705" s="4155">
        <f t="shared" si="366"/>
        <v>0</v>
      </c>
      <c r="AG705" s="4155">
        <f t="shared" si="367"/>
        <v>0</v>
      </c>
      <c r="AH705" s="4173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5">
        <f t="shared" si="365"/>
        <v>0</v>
      </c>
      <c r="AF706" s="4155">
        <f t="shared" si="366"/>
        <v>0</v>
      </c>
      <c r="AG706" s="4155">
        <f t="shared" si="367"/>
        <v>0</v>
      </c>
      <c r="AH706" s="4173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5">
        <f t="shared" si="365"/>
        <v>0</v>
      </c>
      <c r="AF707" s="4155">
        <f t="shared" si="366"/>
        <v>0</v>
      </c>
      <c r="AG707" s="4155">
        <f t="shared" si="367"/>
        <v>0</v>
      </c>
      <c r="AH707" s="4173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5">
        <f t="shared" si="365"/>
        <v>0</v>
      </c>
      <c r="AF708" s="4155">
        <f t="shared" si="366"/>
        <v>0</v>
      </c>
      <c r="AG708" s="4155">
        <f t="shared" si="367"/>
        <v>0</v>
      </c>
      <c r="AH708" s="4173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5">
        <f t="shared" si="365"/>
        <v>0</v>
      </c>
      <c r="AF709" s="4155">
        <f t="shared" si="366"/>
        <v>0</v>
      </c>
      <c r="AG709" s="4155">
        <f t="shared" si="367"/>
        <v>0</v>
      </c>
      <c r="AH709" s="4173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5">
        <f t="shared" si="365"/>
        <v>0</v>
      </c>
      <c r="AF710" s="4155">
        <f t="shared" si="366"/>
        <v>0</v>
      </c>
      <c r="AG710" s="4155">
        <f t="shared" si="367"/>
        <v>0</v>
      </c>
      <c r="AH710" s="4173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5">
        <f t="shared" si="365"/>
        <v>0</v>
      </c>
      <c r="AF711" s="4155">
        <f t="shared" si="366"/>
        <v>0</v>
      </c>
      <c r="AG711" s="4155">
        <f t="shared" si="367"/>
        <v>0</v>
      </c>
      <c r="AH711" s="4173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5">
        <f t="shared" ref="AE712:AE775" si="397">IF(ISNUMBER(R712/AL712)=TRUE, R712/AL712, NA())</f>
        <v>0</v>
      </c>
      <c r="AF712" s="4155">
        <f t="shared" ref="AF712:AF775" si="398">IF(ISNUMBER(S712/AL712)=TRUE, S712/AL712, NA())</f>
        <v>0</v>
      </c>
      <c r="AG712" s="4155">
        <f t="shared" ref="AG712:AG775" si="399">O712/AL712</f>
        <v>0</v>
      </c>
      <c r="AH712" s="4173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5">
        <f t="shared" si="397"/>
        <v>0</v>
      </c>
      <c r="AF713" s="4155">
        <f t="shared" si="398"/>
        <v>0</v>
      </c>
      <c r="AG713" s="4155">
        <f t="shared" si="399"/>
        <v>0</v>
      </c>
      <c r="AH713" s="4173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5">
        <f t="shared" si="397"/>
        <v>0</v>
      </c>
      <c r="AF714" s="4155">
        <f t="shared" si="398"/>
        <v>0</v>
      </c>
      <c r="AG714" s="4155">
        <f t="shared" si="399"/>
        <v>0</v>
      </c>
      <c r="AH714" s="4173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5">
        <f t="shared" si="397"/>
        <v>0</v>
      </c>
      <c r="AF715" s="4155">
        <f t="shared" si="398"/>
        <v>0</v>
      </c>
      <c r="AG715" s="4155">
        <f t="shared" si="399"/>
        <v>0</v>
      </c>
      <c r="AH715" s="4173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5">
        <f t="shared" si="397"/>
        <v>0</v>
      </c>
      <c r="AF716" s="4155">
        <f t="shared" si="398"/>
        <v>0</v>
      </c>
      <c r="AG716" s="4155">
        <f t="shared" si="399"/>
        <v>0</v>
      </c>
      <c r="AH716" s="4173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5">
        <f t="shared" si="397"/>
        <v>0</v>
      </c>
      <c r="AF717" s="4155">
        <f t="shared" si="398"/>
        <v>0</v>
      </c>
      <c r="AG717" s="4155">
        <f t="shared" si="399"/>
        <v>0</v>
      </c>
      <c r="AH717" s="4173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5">
        <f t="shared" si="397"/>
        <v>0</v>
      </c>
      <c r="AF718" s="4155">
        <f t="shared" si="398"/>
        <v>0</v>
      </c>
      <c r="AG718" s="4155">
        <f t="shared" si="399"/>
        <v>0</v>
      </c>
      <c r="AH718" s="4173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5">
        <f t="shared" si="397"/>
        <v>0</v>
      </c>
      <c r="AF719" s="4155">
        <f t="shared" si="398"/>
        <v>0</v>
      </c>
      <c r="AG719" s="4155">
        <f t="shared" si="399"/>
        <v>0</v>
      </c>
      <c r="AH719" s="4173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5">
        <f t="shared" si="397"/>
        <v>0</v>
      </c>
      <c r="AF720" s="4155">
        <f t="shared" si="398"/>
        <v>0</v>
      </c>
      <c r="AG720" s="4155">
        <f t="shared" si="399"/>
        <v>0</v>
      </c>
      <c r="AH720" s="4173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5">
        <f t="shared" si="397"/>
        <v>0</v>
      </c>
      <c r="AF721" s="4155">
        <f t="shared" si="398"/>
        <v>0</v>
      </c>
      <c r="AG721" s="4155">
        <f t="shared" si="399"/>
        <v>0</v>
      </c>
      <c r="AH721" s="4173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5">
        <f t="shared" si="397"/>
        <v>0</v>
      </c>
      <c r="AF722" s="4155">
        <f t="shared" si="398"/>
        <v>0</v>
      </c>
      <c r="AG722" s="4155">
        <f t="shared" si="399"/>
        <v>0</v>
      </c>
      <c r="AH722" s="4173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4">
        <f t="shared" si="397"/>
        <v>0</v>
      </c>
      <c r="AF723" s="4174">
        <f t="shared" si="398"/>
        <v>0</v>
      </c>
      <c r="AG723" s="4174">
        <f t="shared" si="399"/>
        <v>0</v>
      </c>
      <c r="AH723" s="4175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9">
        <f t="shared" si="397"/>
        <v>0</v>
      </c>
      <c r="AF724" s="4169">
        <f t="shared" si="398"/>
        <v>0</v>
      </c>
      <c r="AG724" s="4169">
        <f t="shared" si="399"/>
        <v>0</v>
      </c>
      <c r="AH724" s="4170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9">
        <f t="shared" si="397"/>
        <v>0</v>
      </c>
      <c r="AF725" s="4169">
        <f t="shared" si="398"/>
        <v>0</v>
      </c>
      <c r="AG725" s="4169">
        <f t="shared" si="399"/>
        <v>0</v>
      </c>
      <c r="AH725" s="4170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9">
        <f t="shared" si="397"/>
        <v>0</v>
      </c>
      <c r="AF726" s="4169">
        <f t="shared" si="398"/>
        <v>0</v>
      </c>
      <c r="AG726" s="4169">
        <f t="shared" si="399"/>
        <v>0</v>
      </c>
      <c r="AH726" s="4170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9">
        <f t="shared" si="397"/>
        <v>0</v>
      </c>
      <c r="AF727" s="4169">
        <f t="shared" si="398"/>
        <v>0</v>
      </c>
      <c r="AG727" s="4169">
        <f t="shared" si="399"/>
        <v>0</v>
      </c>
      <c r="AH727" s="4170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9">
        <f t="shared" si="397"/>
        <v>0</v>
      </c>
      <c r="AF728" s="4169">
        <f t="shared" si="398"/>
        <v>0</v>
      </c>
      <c r="AG728" s="4169">
        <f t="shared" si="399"/>
        <v>0</v>
      </c>
      <c r="AH728" s="4170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9">
        <f t="shared" si="397"/>
        <v>0</v>
      </c>
      <c r="AF729" s="4169">
        <f t="shared" si="398"/>
        <v>0</v>
      </c>
      <c r="AG729" s="4169">
        <f t="shared" si="399"/>
        <v>0</v>
      </c>
      <c r="AH729" s="4170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9">
        <f t="shared" si="397"/>
        <v>0</v>
      </c>
      <c r="AF730" s="4169">
        <f t="shared" si="398"/>
        <v>0</v>
      </c>
      <c r="AG730" s="4169">
        <f t="shared" si="399"/>
        <v>0</v>
      </c>
      <c r="AH730" s="4170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9">
        <f t="shared" si="397"/>
        <v>0</v>
      </c>
      <c r="AF731" s="4169">
        <f t="shared" si="398"/>
        <v>0</v>
      </c>
      <c r="AG731" s="4169">
        <f t="shared" si="399"/>
        <v>0</v>
      </c>
      <c r="AH731" s="4170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9">
        <f t="shared" si="397"/>
        <v>0</v>
      </c>
      <c r="AF732" s="4169">
        <f t="shared" si="398"/>
        <v>0</v>
      </c>
      <c r="AG732" s="4169">
        <f t="shared" si="399"/>
        <v>0</v>
      </c>
      <c r="AH732" s="4170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9">
        <f t="shared" si="397"/>
        <v>0</v>
      </c>
      <c r="AF733" s="4169">
        <f t="shared" si="398"/>
        <v>0</v>
      </c>
      <c r="AG733" s="4169">
        <f t="shared" si="399"/>
        <v>0</v>
      </c>
      <c r="AH733" s="4170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9">
        <f t="shared" si="397"/>
        <v>0</v>
      </c>
      <c r="AF734" s="4169">
        <f t="shared" si="398"/>
        <v>0</v>
      </c>
      <c r="AG734" s="4169">
        <f t="shared" si="399"/>
        <v>0</v>
      </c>
      <c r="AH734" s="4170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9">
        <f t="shared" si="397"/>
        <v>0</v>
      </c>
      <c r="AF735" s="4169">
        <f t="shared" si="398"/>
        <v>0</v>
      </c>
      <c r="AG735" s="4169">
        <f t="shared" si="399"/>
        <v>0</v>
      </c>
      <c r="AH735" s="4170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9">
        <f t="shared" si="397"/>
        <v>0</v>
      </c>
      <c r="AF736" s="4169">
        <f t="shared" si="398"/>
        <v>0</v>
      </c>
      <c r="AG736" s="4169">
        <f t="shared" si="399"/>
        <v>0</v>
      </c>
      <c r="AH736" s="4170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9">
        <f t="shared" si="397"/>
        <v>0</v>
      </c>
      <c r="AF737" s="4169">
        <f t="shared" si="398"/>
        <v>0</v>
      </c>
      <c r="AG737" s="4169">
        <f t="shared" si="399"/>
        <v>0</v>
      </c>
      <c r="AH737" s="4170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9">
        <f t="shared" si="397"/>
        <v>0</v>
      </c>
      <c r="AF738" s="4169">
        <f t="shared" si="398"/>
        <v>0</v>
      </c>
      <c r="AG738" s="4169">
        <f t="shared" si="399"/>
        <v>0</v>
      </c>
      <c r="AH738" s="4170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9">
        <f t="shared" si="397"/>
        <v>0</v>
      </c>
      <c r="AF739" s="4169">
        <f t="shared" si="398"/>
        <v>0</v>
      </c>
      <c r="AG739" s="4169">
        <f t="shared" si="399"/>
        <v>0</v>
      </c>
      <c r="AH739" s="4170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9">
        <f t="shared" si="397"/>
        <v>0</v>
      </c>
      <c r="AF740" s="4169">
        <f t="shared" si="398"/>
        <v>0</v>
      </c>
      <c r="AG740" s="4169">
        <f t="shared" si="399"/>
        <v>0</v>
      </c>
      <c r="AH740" s="4170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9">
        <f t="shared" si="397"/>
        <v>0</v>
      </c>
      <c r="AF741" s="4169">
        <f t="shared" si="398"/>
        <v>0</v>
      </c>
      <c r="AG741" s="4169">
        <f t="shared" si="399"/>
        <v>0</v>
      </c>
      <c r="AH741" s="4170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9">
        <f t="shared" si="397"/>
        <v>0</v>
      </c>
      <c r="AF742" s="4169">
        <f t="shared" si="398"/>
        <v>0</v>
      </c>
      <c r="AG742" s="4169">
        <f t="shared" si="399"/>
        <v>0</v>
      </c>
      <c r="AH742" s="4170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9">
        <f t="shared" si="397"/>
        <v>0</v>
      </c>
      <c r="AF743" s="4169">
        <f t="shared" si="398"/>
        <v>0</v>
      </c>
      <c r="AG743" s="4169">
        <f t="shared" si="399"/>
        <v>0</v>
      </c>
      <c r="AH743" s="4170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9">
        <f t="shared" si="397"/>
        <v>0</v>
      </c>
      <c r="AF744" s="4169">
        <f t="shared" si="398"/>
        <v>0</v>
      </c>
      <c r="AG744" s="4169">
        <f t="shared" si="399"/>
        <v>0</v>
      </c>
      <c r="AH744" s="4170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9">
        <f t="shared" si="397"/>
        <v>0</v>
      </c>
      <c r="AF745" s="4169">
        <f t="shared" si="398"/>
        <v>0</v>
      </c>
      <c r="AG745" s="4169">
        <f t="shared" si="399"/>
        <v>0</v>
      </c>
      <c r="AH745" s="4170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9">
        <f t="shared" si="397"/>
        <v>0</v>
      </c>
      <c r="AF746" s="4169">
        <f t="shared" si="398"/>
        <v>0</v>
      </c>
      <c r="AG746" s="4169">
        <f t="shared" si="399"/>
        <v>0</v>
      </c>
      <c r="AH746" s="4170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9">
        <f t="shared" si="397"/>
        <v>0</v>
      </c>
      <c r="AF747" s="4169">
        <f t="shared" si="398"/>
        <v>1043.5168738898758</v>
      </c>
      <c r="AG747" s="4169">
        <f t="shared" si="399"/>
        <v>0</v>
      </c>
      <c r="AH747" s="4170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9">
        <f t="shared" si="397"/>
        <v>0</v>
      </c>
      <c r="AF748" s="4169">
        <f t="shared" si="398"/>
        <v>3866.4530504760328</v>
      </c>
      <c r="AG748" s="4169">
        <f t="shared" si="399"/>
        <v>0</v>
      </c>
      <c r="AH748" s="4170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9">
        <f t="shared" si="397"/>
        <v>0</v>
      </c>
      <c r="AF749" s="4169">
        <f t="shared" si="398"/>
        <v>4658.8058663053625</v>
      </c>
      <c r="AG749" s="4169">
        <f t="shared" si="399"/>
        <v>0</v>
      </c>
      <c r="AH749" s="4170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9">
        <f t="shared" si="397"/>
        <v>0</v>
      </c>
      <c r="AF750" s="4169">
        <f t="shared" si="398"/>
        <v>6956.8691546354312</v>
      </c>
      <c r="AG750" s="4169">
        <f t="shared" si="399"/>
        <v>0</v>
      </c>
      <c r="AH750" s="4170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9">
        <f t="shared" si="397"/>
        <v>0</v>
      </c>
      <c r="AF751" s="4169">
        <f t="shared" si="398"/>
        <v>10271.502215790901</v>
      </c>
      <c r="AG751" s="4169">
        <f t="shared" si="399"/>
        <v>0</v>
      </c>
      <c r="AH751" s="4170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9">
        <f t="shared" si="397"/>
        <v>0</v>
      </c>
      <c r="AF752" s="4169">
        <f t="shared" si="398"/>
        <v>19698.105761641673</v>
      </c>
      <c r="AG752" s="4169">
        <f t="shared" si="399"/>
        <v>0</v>
      </c>
      <c r="AH752" s="4170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9">
        <f t="shared" si="397"/>
        <v>0</v>
      </c>
      <c r="AF753" s="4169">
        <f t="shared" si="398"/>
        <v>27103.011544550583</v>
      </c>
      <c r="AG753" s="4169">
        <f t="shared" si="399"/>
        <v>0</v>
      </c>
      <c r="AH753" s="4170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9">
        <f t="shared" si="397"/>
        <v>0</v>
      </c>
      <c r="AF754" s="4169">
        <f t="shared" si="398"/>
        <v>31620.263431664702</v>
      </c>
      <c r="AG754" s="4169">
        <f t="shared" si="399"/>
        <v>0</v>
      </c>
      <c r="AH754" s="4170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9">
        <f t="shared" si="397"/>
        <v>0</v>
      </c>
      <c r="AF755" s="4169">
        <f t="shared" si="398"/>
        <v>46457.467515387449</v>
      </c>
      <c r="AG755" s="4169">
        <f t="shared" si="399"/>
        <v>0</v>
      </c>
      <c r="AH755" s="4170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9">
        <f t="shared" si="397"/>
        <v>0</v>
      </c>
      <c r="AF756" s="4169">
        <f t="shared" si="398"/>
        <v>64970.823578741401</v>
      </c>
      <c r="AG756" s="4169">
        <f t="shared" si="399"/>
        <v>0</v>
      </c>
      <c r="AH756" s="4170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9">
        <f t="shared" si="397"/>
        <v>0</v>
      </c>
      <c r="AF757" s="4169">
        <f t="shared" si="398"/>
        <v>101175.67544148485</v>
      </c>
      <c r="AG757" s="4169">
        <f t="shared" si="399"/>
        <v>0</v>
      </c>
      <c r="AH757" s="4170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9">
        <f t="shared" si="397"/>
        <v>0</v>
      </c>
      <c r="AF758" s="4169">
        <f t="shared" si="398"/>
        <v>272147.11214711214</v>
      </c>
      <c r="AG758" s="4169">
        <f t="shared" si="399"/>
        <v>0</v>
      </c>
      <c r="AH758" s="4170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9">
        <f t="shared" si="397"/>
        <v>0</v>
      </c>
      <c r="AF759" s="4169">
        <f t="shared" si="398"/>
        <v>270781.43259778648</v>
      </c>
      <c r="AG759" s="4169">
        <f t="shared" si="399"/>
        <v>0</v>
      </c>
      <c r="AH759" s="4170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9">
        <f t="shared" si="397"/>
        <v>0</v>
      </c>
      <c r="AF760" s="4169">
        <f t="shared" si="398"/>
        <v>269429.50606288965</v>
      </c>
      <c r="AG760" s="4169">
        <f t="shared" si="399"/>
        <v>0</v>
      </c>
      <c r="AH760" s="4170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9">
        <f t="shared" si="397"/>
        <v>0</v>
      </c>
      <c r="AF761" s="4169">
        <f t="shared" si="398"/>
        <v>258530.05389916082</v>
      </c>
      <c r="AG761" s="4169">
        <f t="shared" si="399"/>
        <v>0</v>
      </c>
      <c r="AH761" s="4170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9">
        <f t="shared" si="397"/>
        <v>0</v>
      </c>
      <c r="AF762" s="4169">
        <f t="shared" si="398"/>
        <v>241569.83826216418</v>
      </c>
      <c r="AG762" s="4169">
        <f t="shared" si="399"/>
        <v>0</v>
      </c>
      <c r="AH762" s="4170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9">
        <f t="shared" si="397"/>
        <v>0</v>
      </c>
      <c r="AF763" s="4169">
        <f t="shared" si="398"/>
        <v>237932.76349441378</v>
      </c>
      <c r="AG763" s="4169">
        <f t="shared" si="399"/>
        <v>0</v>
      </c>
      <c r="AH763" s="4170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9">
        <f t="shared" si="397"/>
        <v>0</v>
      </c>
      <c r="AF764" s="4169">
        <f t="shared" si="398"/>
        <v>232237.20216245079</v>
      </c>
      <c r="AG764" s="4169">
        <f t="shared" si="399"/>
        <v>0</v>
      </c>
      <c r="AH764" s="4170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9">
        <f t="shared" si="397"/>
        <v>0</v>
      </c>
      <c r="AF765" s="4169">
        <f t="shared" si="398"/>
        <v>221572.45124660578</v>
      </c>
      <c r="AG765" s="4169">
        <f t="shared" si="399"/>
        <v>0</v>
      </c>
      <c r="AH765" s="4170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9">
        <f t="shared" si="397"/>
        <v>0</v>
      </c>
      <c r="AF766" s="4169">
        <f t="shared" si="398"/>
        <v>220976.36897001302</v>
      </c>
      <c r="AG766" s="4169">
        <f t="shared" si="399"/>
        <v>0</v>
      </c>
      <c r="AH766" s="4170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9">
        <f t="shared" si="397"/>
        <v>0</v>
      </c>
      <c r="AF767" s="4169">
        <f t="shared" si="398"/>
        <v>219663.49928693895</v>
      </c>
      <c r="AG767" s="4169">
        <f t="shared" si="399"/>
        <v>0</v>
      </c>
      <c r="AH767" s="4170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9">
        <f t="shared" si="397"/>
        <v>0</v>
      </c>
      <c r="AF768" s="4169">
        <f t="shared" si="398"/>
        <v>234206.93711451645</v>
      </c>
      <c r="AG768" s="4169">
        <f t="shared" si="399"/>
        <v>0</v>
      </c>
      <c r="AH768" s="4170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9">
        <f t="shared" si="397"/>
        <v>0</v>
      </c>
      <c r="AF769" s="4169">
        <f t="shared" si="398"/>
        <v>260690.59744131163</v>
      </c>
      <c r="AG769" s="4169">
        <f t="shared" si="399"/>
        <v>0</v>
      </c>
      <c r="AH769" s="4170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1">
        <f t="shared" si="397"/>
        <v>0</v>
      </c>
      <c r="AF770" s="4171">
        <f t="shared" si="398"/>
        <v>289681.37362074258</v>
      </c>
      <c r="AG770" s="4171">
        <f t="shared" si="399"/>
        <v>0</v>
      </c>
      <c r="AH770" s="4172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5">
        <f t="shared" si="397"/>
        <v>0</v>
      </c>
      <c r="AF771" s="4155">
        <f t="shared" si="398"/>
        <v>280104.92261926417</v>
      </c>
      <c r="AG771" s="4155">
        <f t="shared" si="399"/>
        <v>0</v>
      </c>
      <c r="AH771" s="4173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5">
        <f t="shared" si="397"/>
        <v>0</v>
      </c>
      <c r="AF772" s="4155">
        <f t="shared" si="398"/>
        <v>266567.17303584144</v>
      </c>
      <c r="AG772" s="4155">
        <f t="shared" si="399"/>
        <v>0</v>
      </c>
      <c r="AH772" s="4173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5">
        <f t="shared" si="397"/>
        <v>0</v>
      </c>
      <c r="AF773" s="4155">
        <f t="shared" si="398"/>
        <v>254419.57168668296</v>
      </c>
      <c r="AG773" s="4155">
        <f t="shared" si="399"/>
        <v>0</v>
      </c>
      <c r="AH773" s="4173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5">
        <f t="shared" si="397"/>
        <v>0</v>
      </c>
      <c r="AF774" s="4155">
        <f t="shared" si="398"/>
        <v>247129.65503479584</v>
      </c>
      <c r="AG774" s="4155">
        <f t="shared" si="399"/>
        <v>18285.151280836097</v>
      </c>
      <c r="AH774" s="4173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5">
        <f t="shared" si="397"/>
        <v>0</v>
      </c>
      <c r="AF775" s="4155">
        <f t="shared" si="398"/>
        <v>238123.49006942502</v>
      </c>
      <c r="AG775" s="4155">
        <f t="shared" si="399"/>
        <v>204620.95974366146</v>
      </c>
      <c r="AH775" s="4173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5">
        <f t="shared" ref="AE776:AE839" si="429">IF(ISNUMBER(R776/AL776)=TRUE, R776/AL776, NA())</f>
        <v>0</v>
      </c>
      <c r="AF776" s="4155">
        <f t="shared" ref="AF776:AF839" si="430">IF(ISNUMBER(S776/AL776)=TRUE, S776/AL776, NA())</f>
        <v>233551.14841330025</v>
      </c>
      <c r="AG776" s="4155">
        <f t="shared" ref="AG776:AG839" si="431">O776/AL776</f>
        <v>335442.97777720651</v>
      </c>
      <c r="AH776" s="4173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5">
        <f t="shared" si="429"/>
        <v>0</v>
      </c>
      <c r="AF777" s="4155">
        <f t="shared" si="430"/>
        <v>231520.50811141721</v>
      </c>
      <c r="AG777" s="4155">
        <f t="shared" si="431"/>
        <v>465264.64136312623</v>
      </c>
      <c r="AH777" s="4173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5">
        <f t="shared" si="429"/>
        <v>0</v>
      </c>
      <c r="AF778" s="4155">
        <f t="shared" si="430"/>
        <v>227748.97819298826</v>
      </c>
      <c r="AG778" s="4155">
        <f t="shared" si="431"/>
        <v>543763.29618440766</v>
      </c>
      <c r="AH778" s="4173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5">
        <f t="shared" si="429"/>
        <v>0</v>
      </c>
      <c r="AF779" s="4155">
        <f t="shared" si="430"/>
        <v>225491.6917756843</v>
      </c>
      <c r="AG779" s="4155">
        <f t="shared" si="431"/>
        <v>582606.76100029238</v>
      </c>
      <c r="AH779" s="4173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5">
        <f t="shared" si="429"/>
        <v>0</v>
      </c>
      <c r="AF780" s="4155">
        <f t="shared" si="430"/>
        <v>224504.83198865148</v>
      </c>
      <c r="AG780" s="4155">
        <f t="shared" si="431"/>
        <v>642884.62756323384</v>
      </c>
      <c r="AH780" s="4173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5">
        <f t="shared" si="429"/>
        <v>0</v>
      </c>
      <c r="AF781" s="4155">
        <f t="shared" si="430"/>
        <v>234727.81562472557</v>
      </c>
      <c r="AG781" s="4155">
        <f t="shared" si="431"/>
        <v>730812.09931373654</v>
      </c>
      <c r="AH781" s="4173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5">
        <f t="shared" si="429"/>
        <v>0</v>
      </c>
      <c r="AF782" s="4155">
        <f t="shared" si="430"/>
        <v>295305.37591450469</v>
      </c>
      <c r="AG782" s="4155">
        <f t="shared" si="431"/>
        <v>712468.60096381931</v>
      </c>
      <c r="AH782" s="4173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5">
        <f t="shared" si="429"/>
        <v>0</v>
      </c>
      <c r="AF783" s="4155">
        <f t="shared" si="430"/>
        <v>291732.61016271339</v>
      </c>
      <c r="AG783" s="4155">
        <f t="shared" si="431"/>
        <v>743529.20592866617</v>
      </c>
      <c r="AH783" s="4173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5">
        <f t="shared" si="429"/>
        <v>0</v>
      </c>
      <c r="AF784" s="4155">
        <f t="shared" si="430"/>
        <v>282088.72781804547</v>
      </c>
      <c r="AG784" s="4155">
        <f t="shared" si="431"/>
        <v>801592.60184953758</v>
      </c>
      <c r="AH784" s="4173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5">
        <f t="shared" si="429"/>
        <v>0</v>
      </c>
      <c r="AF785" s="4155">
        <f t="shared" si="430"/>
        <v>276594.46555344464</v>
      </c>
      <c r="AG785" s="4155">
        <f t="shared" si="431"/>
        <v>848435.03149685031</v>
      </c>
      <c r="AH785" s="4173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5">
        <f t="shared" si="429"/>
        <v>0</v>
      </c>
      <c r="AF786" s="4155">
        <f t="shared" si="430"/>
        <v>270406.42379553831</v>
      </c>
      <c r="AG786" s="4155">
        <f t="shared" si="431"/>
        <v>902188.089733175</v>
      </c>
      <c r="AH786" s="4173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5">
        <f t="shared" si="429"/>
        <v>0</v>
      </c>
      <c r="AF787" s="4155">
        <f t="shared" si="430"/>
        <v>265830.26060871192</v>
      </c>
      <c r="AG787" s="4155">
        <f t="shared" si="431"/>
        <v>925844.63471033052</v>
      </c>
      <c r="AH787" s="4173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5">
        <f t="shared" si="429"/>
        <v>0</v>
      </c>
      <c r="AF788" s="4155">
        <f t="shared" si="430"/>
        <v>262694.97733904514</v>
      </c>
      <c r="AG788" s="4155">
        <f t="shared" si="431"/>
        <v>914290.80523995787</v>
      </c>
      <c r="AH788" s="4173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5">
        <f t="shared" si="429"/>
        <v>0</v>
      </c>
      <c r="AF789" s="4155">
        <f t="shared" si="430"/>
        <v>260366.01242359242</v>
      </c>
      <c r="AG789" s="4155">
        <f t="shared" si="431"/>
        <v>923616.72845399426</v>
      </c>
      <c r="AH789" s="4173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5">
        <f t="shared" si="429"/>
        <v>0</v>
      </c>
      <c r="AF790" s="4155">
        <f t="shared" si="430"/>
        <v>260187.05819725912</v>
      </c>
      <c r="AG790" s="4155">
        <f t="shared" si="431"/>
        <v>948964.92813548411</v>
      </c>
      <c r="AH790" s="4173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5">
        <f t="shared" si="429"/>
        <v>0</v>
      </c>
      <c r="AF791" s="4155">
        <f t="shared" si="430"/>
        <v>263611.87539920409</v>
      </c>
      <c r="AG791" s="4155">
        <f t="shared" si="431"/>
        <v>933498.01012135809</v>
      </c>
      <c r="AH791" s="4173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5">
        <f t="shared" si="429"/>
        <v>0</v>
      </c>
      <c r="AF792" s="4155">
        <f t="shared" si="430"/>
        <v>269449.86166615429</v>
      </c>
      <c r="AG792" s="4155">
        <f t="shared" si="431"/>
        <v>935004.98001844448</v>
      </c>
      <c r="AH792" s="4173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5">
        <f t="shared" si="429"/>
        <v>0</v>
      </c>
      <c r="AF793" s="4155">
        <f t="shared" si="430"/>
        <v>281388.29113534914</v>
      </c>
      <c r="AG793" s="4155">
        <f t="shared" si="431"/>
        <v>958166.93924228067</v>
      </c>
      <c r="AH793" s="4173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5">
        <f t="shared" si="429"/>
        <v>0</v>
      </c>
      <c r="AF794" s="4155">
        <f t="shared" si="430"/>
        <v>329498.32159061567</v>
      </c>
      <c r="AG794" s="4155">
        <f t="shared" si="431"/>
        <v>901623.4460880151</v>
      </c>
      <c r="AH794" s="4173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5">
        <f t="shared" si="429"/>
        <v>0</v>
      </c>
      <c r="AF795" s="4155">
        <f t="shared" si="430"/>
        <v>320857.95000921201</v>
      </c>
      <c r="AG795" s="4155">
        <f t="shared" si="431"/>
        <v>928971.07412638946</v>
      </c>
      <c r="AH795" s="4173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5">
        <f t="shared" si="429"/>
        <v>0</v>
      </c>
      <c r="AF796" s="4155">
        <f t="shared" si="430"/>
        <v>312261.25352630933</v>
      </c>
      <c r="AG796" s="4155">
        <f t="shared" si="431"/>
        <v>906591.92935115902</v>
      </c>
      <c r="AH796" s="4173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5">
        <f t="shared" si="429"/>
        <v>0</v>
      </c>
      <c r="AF797" s="4155">
        <f t="shared" si="430"/>
        <v>297931.68880455411</v>
      </c>
      <c r="AG797" s="4155">
        <f t="shared" si="431"/>
        <v>833729.69333414955</v>
      </c>
      <c r="AH797" s="4173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5">
        <f t="shared" si="429"/>
        <v>0</v>
      </c>
      <c r="AF798" s="4155">
        <f t="shared" si="430"/>
        <v>294290.15127524297</v>
      </c>
      <c r="AG798" s="4155">
        <f t="shared" si="431"/>
        <v>820876.9579303792</v>
      </c>
      <c r="AH798" s="4173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5">
        <f t="shared" si="429"/>
        <v>0</v>
      </c>
      <c r="AF799" s="4155">
        <f t="shared" si="430"/>
        <v>289490.85546435864</v>
      </c>
      <c r="AG799" s="4155">
        <f t="shared" si="431"/>
        <v>827478.69498470868</v>
      </c>
      <c r="AH799" s="4173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5">
        <f t="shared" si="429"/>
        <v>0</v>
      </c>
      <c r="AF800" s="4155">
        <f t="shared" si="430"/>
        <v>283735.13036967261</v>
      </c>
      <c r="AG800" s="4155">
        <f t="shared" si="431"/>
        <v>810279.09616801317</v>
      </c>
      <c r="AH800" s="4173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5">
        <f t="shared" si="429"/>
        <v>0</v>
      </c>
      <c r="AF801" s="4155">
        <f t="shared" si="430"/>
        <v>278902.72419728176</v>
      </c>
      <c r="AG801" s="4155">
        <f t="shared" si="431"/>
        <v>834954.00320493802</v>
      </c>
      <c r="AH801" s="4173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5">
        <f t="shared" si="429"/>
        <v>0</v>
      </c>
      <c r="AF802" s="4155">
        <f t="shared" si="430"/>
        <v>268457.9961922894</v>
      </c>
      <c r="AG802" s="4155">
        <f t="shared" si="431"/>
        <v>812427.7724892908</v>
      </c>
      <c r="AH802" s="4173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5">
        <f t="shared" si="429"/>
        <v>0</v>
      </c>
      <c r="AF803" s="4155">
        <f t="shared" si="430"/>
        <v>267562.52971944836</v>
      </c>
      <c r="AG803" s="4155">
        <f t="shared" si="431"/>
        <v>808001.18877793616</v>
      </c>
      <c r="AH803" s="4173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5">
        <f t="shared" si="429"/>
        <v>0</v>
      </c>
      <c r="AF804" s="4155">
        <f t="shared" si="430"/>
        <v>269354.6736478848</v>
      </c>
      <c r="AG804" s="4155">
        <f t="shared" si="431"/>
        <v>755712.02475159161</v>
      </c>
      <c r="AH804" s="4173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5">
        <f t="shared" si="429"/>
        <v>0</v>
      </c>
      <c r="AF805" s="4155">
        <f t="shared" si="430"/>
        <v>270917.93168880453</v>
      </c>
      <c r="AG805" s="4155">
        <f t="shared" si="431"/>
        <v>756867.0540796963</v>
      </c>
      <c r="AH805" s="4173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5">
        <f t="shared" si="429"/>
        <v>0</v>
      </c>
      <c r="AF806" s="4155">
        <f t="shared" si="430"/>
        <v>296826.67202249449</v>
      </c>
      <c r="AG806" s="4155">
        <f t="shared" si="431"/>
        <v>756019.51726663753</v>
      </c>
      <c r="AH806" s="4173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5">
        <f t="shared" si="429"/>
        <v>0</v>
      </c>
      <c r="AF807" s="4155">
        <f t="shared" si="430"/>
        <v>296472.89476792252</v>
      </c>
      <c r="AG807" s="4155">
        <f t="shared" si="431"/>
        <v>733659.26538325252</v>
      </c>
      <c r="AH807" s="4173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5">
        <f t="shared" si="429"/>
        <v>0</v>
      </c>
      <c r="AF808" s="4155">
        <f t="shared" si="430"/>
        <v>287309.74286388297</v>
      </c>
      <c r="AG808" s="4155">
        <f t="shared" si="431"/>
        <v>737131.51686718571</v>
      </c>
      <c r="AH808" s="4173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5">
        <f t="shared" si="429"/>
        <v>0</v>
      </c>
      <c r="AF809" s="4155">
        <f t="shared" si="430"/>
        <v>288790.15254137467</v>
      </c>
      <c r="AG809" s="4155">
        <f t="shared" si="431"/>
        <v>704115.31892337592</v>
      </c>
      <c r="AH809" s="4173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5">
        <f t="shared" si="429"/>
        <v>4653892.1233078111</v>
      </c>
      <c r="AF810" s="4155">
        <f t="shared" si="430"/>
        <v>280049.51601331407</v>
      </c>
      <c r="AG810" s="4155">
        <f t="shared" si="431"/>
        <v>708683.65030638769</v>
      </c>
      <c r="AH810" s="4173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5">
        <f t="shared" si="429"/>
        <v>4797898.3429310145</v>
      </c>
      <c r="AF811" s="4155">
        <f t="shared" si="430"/>
        <v>279264.77846985543</v>
      </c>
      <c r="AG811" s="4155">
        <f t="shared" si="431"/>
        <v>698363.61499588669</v>
      </c>
      <c r="AH811" s="4173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5">
        <f t="shared" si="429"/>
        <v>4892184.4563237969</v>
      </c>
      <c r="AF812" s="4155">
        <f t="shared" si="430"/>
        <v>274721.61193679139</v>
      </c>
      <c r="AG812" s="4155">
        <f t="shared" si="431"/>
        <v>703686.30676144047</v>
      </c>
      <c r="AH812" s="4173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5">
        <f t="shared" si="429"/>
        <v>5716929.3548462857</v>
      </c>
      <c r="AF813" s="4155">
        <f t="shared" si="430"/>
        <v>277313.46438385115</v>
      </c>
      <c r="AG813" s="4155">
        <f t="shared" si="431"/>
        <v>658427.51121444837</v>
      </c>
      <c r="AH813" s="4173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5">
        <f t="shared" si="429"/>
        <v>4162415.576799015</v>
      </c>
      <c r="AF814" s="4155">
        <f t="shared" si="430"/>
        <v>283034.54342853796</v>
      </c>
      <c r="AG814" s="4155">
        <f t="shared" si="431"/>
        <v>672496.15858307434</v>
      </c>
      <c r="AH814" s="4173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5">
        <f t="shared" si="429"/>
        <v>4347559.1075980458</v>
      </c>
      <c r="AF815" s="4155">
        <f t="shared" si="430"/>
        <v>294755.73536633851</v>
      </c>
      <c r="AG815" s="4155">
        <f t="shared" si="431"/>
        <v>671682.49105493329</v>
      </c>
      <c r="AH815" s="4173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5">
        <f t="shared" si="429"/>
        <v>5339175.2890697159</v>
      </c>
      <c r="AF816" s="4155">
        <f t="shared" si="430"/>
        <v>307785.1823272889</v>
      </c>
      <c r="AG816" s="4155">
        <f t="shared" si="431"/>
        <v>661206.90259899688</v>
      </c>
      <c r="AH816" s="4173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5">
        <f t="shared" si="429"/>
        <v>5450129.3294978831</v>
      </c>
      <c r="AF817" s="4155">
        <f t="shared" si="430"/>
        <v>361863.23347131599</v>
      </c>
      <c r="AG817" s="4155">
        <f t="shared" si="431"/>
        <v>671305.33922682947</v>
      </c>
      <c r="AH817" s="4173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5">
        <f t="shared" si="429"/>
        <v>5568666.1599625824</v>
      </c>
      <c r="AF818" s="4155">
        <f t="shared" si="430"/>
        <v>380851.84752104775</v>
      </c>
      <c r="AG818" s="4155">
        <f t="shared" si="431"/>
        <v>664133.76987839106</v>
      </c>
      <c r="AH818" s="4173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4">
        <f t="shared" si="429"/>
        <v>5519319.8349419506</v>
      </c>
      <c r="AF819" s="4174">
        <f t="shared" si="430"/>
        <v>381440.99407842592</v>
      </c>
      <c r="AG819" s="4174">
        <f t="shared" si="431"/>
        <v>667779.87597332965</v>
      </c>
      <c r="AH819" s="4175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9">
        <f t="shared" si="429"/>
        <v>5866103.2661796855</v>
      </c>
      <c r="AF820" s="4169">
        <f t="shared" si="430"/>
        <v>378576.51328339457</v>
      </c>
      <c r="AG820" s="4169">
        <f t="shared" si="431"/>
        <v>683400.52575257048</v>
      </c>
      <c r="AH820" s="4170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9">
        <f t="shared" si="429"/>
        <v>5885702.8750289828</v>
      </c>
      <c r="AF821" s="4169">
        <f t="shared" si="430"/>
        <v>375789.35775562254</v>
      </c>
      <c r="AG821" s="4169">
        <f t="shared" si="431"/>
        <v>680513.44771620689</v>
      </c>
      <c r="AH821" s="4170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9">
        <f t="shared" si="429"/>
        <v>6294473.5227733087</v>
      </c>
      <c r="AF822" s="4169">
        <f t="shared" si="430"/>
        <v>376436.94658255688</v>
      </c>
      <c r="AG822" s="4169">
        <f t="shared" si="431"/>
        <v>667544.76532206731</v>
      </c>
      <c r="AH822" s="4170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9">
        <f t="shared" si="429"/>
        <v>6333207.6430179533</v>
      </c>
      <c r="AF823" s="4169">
        <f t="shared" si="430"/>
        <v>377033.0774115338</v>
      </c>
      <c r="AG823" s="4169">
        <f t="shared" si="431"/>
        <v>691526.75633550773</v>
      </c>
      <c r="AH823" s="4170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9">
        <f t="shared" si="429"/>
        <v>6743637.0860927161</v>
      </c>
      <c r="AF824" s="4169">
        <f t="shared" si="430"/>
        <v>377065.70688165852</v>
      </c>
      <c r="AG824" s="4169">
        <f t="shared" si="431"/>
        <v>686712.46760725603</v>
      </c>
      <c r="AH824" s="4170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9">
        <f t="shared" si="429"/>
        <v>6725533.8110988606</v>
      </c>
      <c r="AF825" s="4169">
        <f t="shared" si="430"/>
        <v>376846.97721425944</v>
      </c>
      <c r="AG825" s="4169">
        <f t="shared" si="431"/>
        <v>656433.64112458657</v>
      </c>
      <c r="AH825" s="4170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9">
        <f t="shared" si="429"/>
        <v>6748181.8598626824</v>
      </c>
      <c r="AF826" s="4169">
        <f t="shared" si="430"/>
        <v>379009.31879921601</v>
      </c>
      <c r="AG826" s="4169">
        <f t="shared" si="431"/>
        <v>650898.98329951975</v>
      </c>
      <c r="AH826" s="4170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9">
        <f t="shared" si="429"/>
        <v>6735208.949598548</v>
      </c>
      <c r="AF827" s="4169">
        <f t="shared" si="430"/>
        <v>377140.49133707187</v>
      </c>
      <c r="AG827" s="4169">
        <f t="shared" si="431"/>
        <v>811095.51492170827</v>
      </c>
      <c r="AH827" s="4170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9">
        <f t="shared" si="429"/>
        <v>7396654.1045200964</v>
      </c>
      <c r="AF828" s="4169">
        <f t="shared" si="430"/>
        <v>388141.5233974724</v>
      </c>
      <c r="AG828" s="4169">
        <f t="shared" si="431"/>
        <v>986397.8139587841</v>
      </c>
      <c r="AH828" s="4170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9">
        <f t="shared" si="429"/>
        <v>7405274.1493582521</v>
      </c>
      <c r="AF829" s="4169">
        <f t="shared" si="430"/>
        <v>416041.97219285381</v>
      </c>
      <c r="AG829" s="4169">
        <f t="shared" si="431"/>
        <v>1196293.4415606561</v>
      </c>
      <c r="AH829" s="4170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9">
        <f t="shared" si="429"/>
        <v>7821634.5227161925</v>
      </c>
      <c r="AF830" s="4169">
        <f t="shared" si="430"/>
        <v>469218.00061226578</v>
      </c>
      <c r="AG830" s="4169">
        <f t="shared" si="431"/>
        <v>1305155.730920553</v>
      </c>
      <c r="AH830" s="4170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9">
        <f t="shared" si="429"/>
        <v>8300906.0140588386</v>
      </c>
      <c r="AF831" s="4169">
        <f t="shared" si="430"/>
        <v>467292.59816850227</v>
      </c>
      <c r="AG831" s="4169">
        <f t="shared" si="431"/>
        <v>1445444.4607948563</v>
      </c>
      <c r="AH831" s="4170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9">
        <f t="shared" si="429"/>
        <v>8321263.4535977803</v>
      </c>
      <c r="AF832" s="4169">
        <f t="shared" si="430"/>
        <v>463770.39193122589</v>
      </c>
      <c r="AG832" s="4169">
        <f t="shared" si="431"/>
        <v>1584901.7351474538</v>
      </c>
      <c r="AH832" s="4170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9">
        <f t="shared" si="429"/>
        <v>8358920.4372741291</v>
      </c>
      <c r="AF833" s="4169">
        <f t="shared" si="430"/>
        <v>460743.38853675284</v>
      </c>
      <c r="AG833" s="4169">
        <f t="shared" si="431"/>
        <v>1589196.7170665255</v>
      </c>
      <c r="AH833" s="4170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9">
        <f t="shared" si="429"/>
        <v>8387407.4365222864</v>
      </c>
      <c r="AF834" s="4169">
        <f t="shared" si="430"/>
        <v>452166.496344627</v>
      </c>
      <c r="AG834" s="4169">
        <f t="shared" si="431"/>
        <v>1632061.6079149214</v>
      </c>
      <c r="AH834" s="4170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9">
        <f t="shared" si="429"/>
        <v>8445591.7159763314</v>
      </c>
      <c r="AF835" s="4169">
        <f t="shared" si="430"/>
        <v>450085.73157611623</v>
      </c>
      <c r="AG835" s="4169">
        <f t="shared" si="431"/>
        <v>1630965.6849560696</v>
      </c>
      <c r="AH835" s="4170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9">
        <f t="shared" si="429"/>
        <v>8417741.4920368828</v>
      </c>
      <c r="AF836" s="4169">
        <f t="shared" si="430"/>
        <v>443330.53925677564</v>
      </c>
      <c r="AG836" s="4169">
        <f t="shared" si="431"/>
        <v>1673622.0173232746</v>
      </c>
      <c r="AH836" s="4170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9">
        <f t="shared" si="429"/>
        <v>17091053.758166291</v>
      </c>
      <c r="AF837" s="4169">
        <f t="shared" si="430"/>
        <v>455864.56777185673</v>
      </c>
      <c r="AG837" s="4169">
        <f t="shared" si="431"/>
        <v>1680631.8981471159</v>
      </c>
      <c r="AH837" s="4170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9">
        <f t="shared" si="429"/>
        <v>16156176.676715652</v>
      </c>
      <c r="AF838" s="4169">
        <f t="shared" si="430"/>
        <v>449130.85557273647</v>
      </c>
      <c r="AG838" s="4169">
        <f t="shared" si="431"/>
        <v>1646477.1450502265</v>
      </c>
      <c r="AH838" s="4170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9">
        <f t="shared" si="429"/>
        <v>16539186.958499273</v>
      </c>
      <c r="AF839" s="4169">
        <f t="shared" si="430"/>
        <v>458054.64650610695</v>
      </c>
      <c r="AG839" s="4169">
        <f t="shared" si="431"/>
        <v>1667243.8237023395</v>
      </c>
      <c r="AH839" s="4170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9">
        <f t="shared" ref="AE840:AE903" si="461">IF(ISNUMBER(R840/AL840)=TRUE, R840/AL840, NA())</f>
        <v>15011053.394245766</v>
      </c>
      <c r="AF840" s="4169">
        <f t="shared" ref="AF840:AF903" si="462">IF(ISNUMBER(S840/AL840)=TRUE, S840/AL840, NA())</f>
        <v>472180.34799730097</v>
      </c>
      <c r="AG840" s="4169">
        <f t="shared" ref="AG840:AG903" si="463">O840/AL840</f>
        <v>1677639.0164043228</v>
      </c>
      <c r="AH840" s="4170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9">
        <f t="shared" si="461"/>
        <v>15018230.23884384</v>
      </c>
      <c r="AF841" s="4169">
        <f t="shared" si="462"/>
        <v>499370.40101494838</v>
      </c>
      <c r="AG841" s="4169">
        <f t="shared" si="463"/>
        <v>1671305.0912901978</v>
      </c>
      <c r="AH841" s="4170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9">
        <f t="shared" si="461"/>
        <v>15054168.821878612</v>
      </c>
      <c r="AF842" s="4169">
        <f t="shared" si="462"/>
        <v>574102.2395861994</v>
      </c>
      <c r="AG842" s="4169">
        <f t="shared" si="463"/>
        <v>1682388.81857701</v>
      </c>
      <c r="AH842" s="4170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9">
        <f t="shared" si="461"/>
        <v>15027055.757349633</v>
      </c>
      <c r="AF843" s="4169">
        <f t="shared" si="462"/>
        <v>557948.02857550455</v>
      </c>
      <c r="AG843" s="4169">
        <f t="shared" si="463"/>
        <v>1695946.7556267625</v>
      </c>
      <c r="AH843" s="4170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9">
        <f t="shared" si="461"/>
        <v>14957615.310522974</v>
      </c>
      <c r="AF844" s="4169">
        <f t="shared" si="462"/>
        <v>549980.51706398721</v>
      </c>
      <c r="AG844" s="4169">
        <f t="shared" si="463"/>
        <v>1742133.6004027931</v>
      </c>
      <c r="AH844" s="4170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9">
        <f t="shared" si="461"/>
        <v>14275912.726558492</v>
      </c>
      <c r="AF845" s="4169">
        <f t="shared" si="462"/>
        <v>542886.52706698817</v>
      </c>
      <c r="AG845" s="4169">
        <f t="shared" si="463"/>
        <v>1747817.9457241686</v>
      </c>
      <c r="AH845" s="4170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9">
        <f t="shared" si="461"/>
        <v>13928439.149695775</v>
      </c>
      <c r="AF846" s="4169">
        <f t="shared" si="462"/>
        <v>536016.23980930191</v>
      </c>
      <c r="AG846" s="4169">
        <f t="shared" si="463"/>
        <v>1761128.732054031</v>
      </c>
      <c r="AH846" s="4170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9">
        <f t="shared" si="461"/>
        <v>14658180.604547676</v>
      </c>
      <c r="AF847" s="4169">
        <f t="shared" si="462"/>
        <v>529094.91507027729</v>
      </c>
      <c r="AG847" s="4169">
        <f t="shared" si="463"/>
        <v>1787019.9164269823</v>
      </c>
      <c r="AH847" s="4170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9">
        <f t="shared" si="461"/>
        <v>15358210.869188815</v>
      </c>
      <c r="AF848" s="4169">
        <f t="shared" si="462"/>
        <v>525299.75759674481</v>
      </c>
      <c r="AG848" s="4169">
        <f t="shared" si="463"/>
        <v>1829450.1558306641</v>
      </c>
      <c r="AH848" s="4170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9">
        <f t="shared" si="461"/>
        <v>14363091.643448023</v>
      </c>
      <c r="AF849" s="4169">
        <f t="shared" si="462"/>
        <v>521065.1417957191</v>
      </c>
      <c r="AG849" s="4169">
        <f t="shared" si="463"/>
        <v>1824165.8567139679</v>
      </c>
      <c r="AH849" s="4170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9">
        <f t="shared" si="461"/>
        <v>15124441.503953526</v>
      </c>
      <c r="AF850" s="4169">
        <f t="shared" si="462"/>
        <v>524326.07175515033</v>
      </c>
      <c r="AG850" s="4169">
        <f t="shared" si="463"/>
        <v>1843275.1331289331</v>
      </c>
      <c r="AH850" s="4170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9">
        <f t="shared" si="461"/>
        <v>15051174.227002935</v>
      </c>
      <c r="AF851" s="4169">
        <f t="shared" si="462"/>
        <v>526479.24746619817</v>
      </c>
      <c r="AG851" s="4169">
        <f t="shared" si="463"/>
        <v>1849921.4682123037</v>
      </c>
      <c r="AH851" s="4170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9">
        <f t="shared" si="461"/>
        <v>15290227.898929922</v>
      </c>
      <c r="AF852" s="4169">
        <f t="shared" si="462"/>
        <v>554396.50569213356</v>
      </c>
      <c r="AG852" s="4169">
        <f t="shared" si="463"/>
        <v>1900160.0845810464</v>
      </c>
      <c r="AH852" s="4170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9">
        <f t="shared" si="461"/>
        <v>14845073.847070592</v>
      </c>
      <c r="AF853" s="4169">
        <f t="shared" si="462"/>
        <v>574120.21962586988</v>
      </c>
      <c r="AG853" s="4169">
        <f t="shared" si="463"/>
        <v>1882939.1985358275</v>
      </c>
      <c r="AH853" s="4170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9">
        <f t="shared" si="461"/>
        <v>15510575.845082385</v>
      </c>
      <c r="AF854" s="4169">
        <f t="shared" si="462"/>
        <v>626207.21505011036</v>
      </c>
      <c r="AG854" s="4169">
        <f t="shared" si="463"/>
        <v>1885100.6454900629</v>
      </c>
      <c r="AH854" s="4170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9">
        <f t="shared" si="461"/>
        <v>15449993.653278612</v>
      </c>
      <c r="AF855" s="4169">
        <f t="shared" si="462"/>
        <v>596736.30430413492</v>
      </c>
      <c r="AG855" s="4169">
        <f t="shared" si="463"/>
        <v>1907295.87357331</v>
      </c>
      <c r="AH855" s="4170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9">
        <f t="shared" si="461"/>
        <v>15105325.213540018</v>
      </c>
      <c r="AF856" s="4169">
        <f t="shared" si="462"/>
        <v>577738.05757671618</v>
      </c>
      <c r="AG856" s="4169">
        <f t="shared" si="463"/>
        <v>1928670.146578087</v>
      </c>
      <c r="AH856" s="4170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9">
        <f t="shared" si="461"/>
        <v>16558003.739574362</v>
      </c>
      <c r="AF857" s="4169">
        <f t="shared" si="462"/>
        <v>554163.84797999961</v>
      </c>
      <c r="AG857" s="4169">
        <f t="shared" si="463"/>
        <v>1947008.6556440261</v>
      </c>
      <c r="AH857" s="4170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9">
        <f t="shared" si="461"/>
        <v>15503204.483553322</v>
      </c>
      <c r="AF858" s="4169">
        <f t="shared" si="462"/>
        <v>544310.9155667295</v>
      </c>
      <c r="AG858" s="4169">
        <f t="shared" si="463"/>
        <v>1936661.7431384875</v>
      </c>
      <c r="AH858" s="4170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9">
        <f t="shared" si="461"/>
        <v>14937095.474239182</v>
      </c>
      <c r="AF859" s="4169">
        <f t="shared" si="462"/>
        <v>537115.51913138805</v>
      </c>
      <c r="AG859" s="4169">
        <f t="shared" si="463"/>
        <v>1949590.4369160098</v>
      </c>
      <c r="AH859" s="4170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9">
        <f t="shared" si="461"/>
        <v>14948198.345736852</v>
      </c>
      <c r="AF860" s="4169">
        <f t="shared" si="462"/>
        <v>520831.48489811149</v>
      </c>
      <c r="AG860" s="4169">
        <f t="shared" si="463"/>
        <v>1899405.7712639151</v>
      </c>
      <c r="AH860" s="4170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9">
        <f t="shared" si="461"/>
        <v>14306925.033605626</v>
      </c>
      <c r="AF861" s="4169">
        <f t="shared" si="462"/>
        <v>493645.74501085724</v>
      </c>
      <c r="AG861" s="4169">
        <f t="shared" si="463"/>
        <v>1878997.5183538415</v>
      </c>
      <c r="AH861" s="4170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9">
        <f t="shared" si="461"/>
        <v>14215540.565648224</v>
      </c>
      <c r="AF862" s="4169">
        <f t="shared" si="462"/>
        <v>488389.55408753094</v>
      </c>
      <c r="AG862" s="4169">
        <f t="shared" si="463"/>
        <v>1808535.4046242773</v>
      </c>
      <c r="AH862" s="4170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9">
        <f t="shared" si="461"/>
        <v>14204580.716128834</v>
      </c>
      <c r="AF863" s="4169">
        <f t="shared" si="462"/>
        <v>472669.3943848756</v>
      </c>
      <c r="AG863" s="4169">
        <f t="shared" si="463"/>
        <v>1750544.3442681937</v>
      </c>
      <c r="AH863" s="4170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9">
        <f t="shared" si="461"/>
        <v>14193040.077503571</v>
      </c>
      <c r="AF864" s="4169">
        <f t="shared" si="462"/>
        <v>456212.42096675507</v>
      </c>
      <c r="AG864" s="4169">
        <f t="shared" si="463"/>
        <v>1689158.8823169488</v>
      </c>
      <c r="AH864" s="4170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9">
        <f t="shared" si="461"/>
        <v>10938716.517686021</v>
      </c>
      <c r="AF865" s="4169">
        <f t="shared" si="462"/>
        <v>441477.13159871823</v>
      </c>
      <c r="AG865" s="4169">
        <f t="shared" si="463"/>
        <v>1667819.1840051517</v>
      </c>
      <c r="AH865" s="4170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1">
        <f t="shared" si="461"/>
        <v>10573002.383698577</v>
      </c>
      <c r="AF866" s="4171">
        <f t="shared" si="462"/>
        <v>435716.87812379852</v>
      </c>
      <c r="AG866" s="4171">
        <f t="shared" si="463"/>
        <v>2404691.4263744713</v>
      </c>
      <c r="AH866" s="4172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3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5">
        <f t="shared" si="461"/>
        <v>10149214.420462942</v>
      </c>
      <c r="AF867" s="4155">
        <f t="shared" si="462"/>
        <v>422563.46251784265</v>
      </c>
      <c r="AG867" s="4155">
        <f t="shared" si="463"/>
        <v>3124556.8921119263</v>
      </c>
      <c r="AH867" s="4173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5">
        <f t="shared" si="461"/>
        <v>10112165.710330661</v>
      </c>
      <c r="AF868" s="4155">
        <f t="shared" si="462"/>
        <v>402483.05015368358</v>
      </c>
      <c r="AG868" s="4155">
        <f t="shared" si="463"/>
        <v>3490772.3622615673</v>
      </c>
      <c r="AH868" s="4173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5">
        <f t="shared" si="461"/>
        <v>10060387.167335035</v>
      </c>
      <c r="AF869" s="4155">
        <f t="shared" si="462"/>
        <v>391590.66715275246</v>
      </c>
      <c r="AG869" s="4155">
        <f t="shared" si="463"/>
        <v>4131885.1622311338</v>
      </c>
      <c r="AH869" s="4173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5">
        <f t="shared" si="461"/>
        <v>10972146.889939586</v>
      </c>
      <c r="AF870" s="4155">
        <f t="shared" si="462"/>
        <v>378049.58271001151</v>
      </c>
      <c r="AG870" s="4155">
        <f t="shared" si="463"/>
        <v>4055377.7073266688</v>
      </c>
      <c r="AH870" s="4173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5">
        <f t="shared" si="461"/>
        <v>10699405.834765477</v>
      </c>
      <c r="AF871" s="4155">
        <f t="shared" si="462"/>
        <v>368303.01379050175</v>
      </c>
      <c r="AG871" s="4155">
        <f t="shared" si="463"/>
        <v>4162201.1708652945</v>
      </c>
      <c r="AH871" s="4173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5">
        <f t="shared" si="461"/>
        <v>10467205.634489248</v>
      </c>
      <c r="AF872" s="4155">
        <f t="shared" si="462"/>
        <v>361723.17627070454</v>
      </c>
      <c r="AG872" s="4155">
        <f t="shared" si="463"/>
        <v>4655794.778417821</v>
      </c>
      <c r="AH872" s="4173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5">
        <f t="shared" si="461"/>
        <v>10160482.490272373</v>
      </c>
      <c r="AF873" s="4155">
        <f t="shared" si="462"/>
        <v>352928.21011673153</v>
      </c>
      <c r="AG873" s="4155">
        <f t="shared" si="463"/>
        <v>4765216.2127107652</v>
      </c>
      <c r="AH873" s="4173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5">
        <f t="shared" si="461"/>
        <v>10589524.518422505</v>
      </c>
      <c r="AF874" s="4155">
        <f t="shared" si="462"/>
        <v>345275.21464046923</v>
      </c>
      <c r="AG874" s="4155">
        <f t="shared" si="463"/>
        <v>4960546.7075627884</v>
      </c>
      <c r="AH874" s="4173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5">
        <f t="shared" si="461"/>
        <v>10586319.391040262</v>
      </c>
      <c r="AF875" s="4155">
        <f t="shared" si="462"/>
        <v>335642.19705165469</v>
      </c>
      <c r="AG875" s="4155">
        <f t="shared" si="463"/>
        <v>5086854.8376585292</v>
      </c>
      <c r="AH875" s="4173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5">
        <f t="shared" si="461"/>
        <v>11037661.124155447</v>
      </c>
      <c r="AF876" s="4155">
        <f t="shared" si="462"/>
        <v>320307.08569785667</v>
      </c>
      <c r="AG876" s="4155">
        <f t="shared" si="463"/>
        <v>4880947.3381570755</v>
      </c>
      <c r="AH876" s="4173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5">
        <f t="shared" si="461"/>
        <v>11195244.905032581</v>
      </c>
      <c r="AF877" s="4155">
        <f t="shared" si="462"/>
        <v>310369.54110633576</v>
      </c>
      <c r="AG877" s="4155">
        <f t="shared" si="463"/>
        <v>4949951.1299043391</v>
      </c>
      <c r="AH877" s="4173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5">
        <f t="shared" si="461"/>
        <v>11212175.192192955</v>
      </c>
      <c r="AF878" s="4155">
        <f t="shared" si="462"/>
        <v>302935.94025387987</v>
      </c>
      <c r="AG878" s="4155">
        <f t="shared" si="463"/>
        <v>4605180.1916100318</v>
      </c>
      <c r="AH878" s="4173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5">
        <f t="shared" si="461"/>
        <v>10644107.538726334</v>
      </c>
      <c r="AF879" s="4155">
        <f t="shared" si="462"/>
        <v>299327.29776247847</v>
      </c>
      <c r="AG879" s="4155">
        <f t="shared" si="463"/>
        <v>4538219.4148020651</v>
      </c>
      <c r="AH879" s="4173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5">
        <f t="shared" si="461"/>
        <v>10582274.361664917</v>
      </c>
      <c r="AF880" s="4155">
        <f t="shared" si="462"/>
        <v>290828.26162994053</v>
      </c>
      <c r="AG880" s="4155">
        <f t="shared" si="463"/>
        <v>4598783.0010493184</v>
      </c>
      <c r="AH880" s="4173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5">
        <f t="shared" si="461"/>
        <v>10644938.917251207</v>
      </c>
      <c r="AF881" s="4155">
        <f t="shared" si="462"/>
        <v>286591.40275875427</v>
      </c>
      <c r="AG881" s="4155">
        <f t="shared" si="463"/>
        <v>4147044.1622047899</v>
      </c>
      <c r="AH881" s="4173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5">
        <f t="shared" si="461"/>
        <v>10777170.610596007</v>
      </c>
      <c r="AF882" s="4155">
        <f t="shared" si="462"/>
        <v>281822.53019315202</v>
      </c>
      <c r="AG882" s="4155">
        <f t="shared" si="463"/>
        <v>3811757.6552439998</v>
      </c>
      <c r="AH882" s="4173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5">
        <f t="shared" si="461"/>
        <v>10894890.309437674</v>
      </c>
      <c r="AF883" s="4155">
        <f t="shared" si="462"/>
        <v>277103.29809279618</v>
      </c>
      <c r="AG883" s="4155">
        <f t="shared" si="463"/>
        <v>2867757.0861578449</v>
      </c>
      <c r="AH883" s="4173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5">
        <f t="shared" si="461"/>
        <v>10845734.702235527</v>
      </c>
      <c r="AF884" s="4155">
        <f t="shared" si="462"/>
        <v>269879.60910028103</v>
      </c>
      <c r="AG884" s="4155">
        <f t="shared" si="463"/>
        <v>2492422.2931465451</v>
      </c>
      <c r="AH884" s="4173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5">
        <f t="shared" si="461"/>
        <v>10937578.452293441</v>
      </c>
      <c r="AF885" s="4155">
        <f t="shared" si="462"/>
        <v>264797.06245494838</v>
      </c>
      <c r="AG885" s="4155">
        <f t="shared" si="463"/>
        <v>1696769.4855014025</v>
      </c>
      <c r="AH885" s="4173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5">
        <f t="shared" si="461"/>
        <v>11238730.366025105</v>
      </c>
      <c r="AF886" s="4155">
        <f t="shared" si="462"/>
        <v>258126.55662363427</v>
      </c>
      <c r="AG886" s="4155">
        <f t="shared" si="463"/>
        <v>938692.18637378945</v>
      </c>
      <c r="AH886" s="4173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5">
        <f t="shared" si="461"/>
        <v>11227262.644702338</v>
      </c>
      <c r="AF887" s="4155">
        <f t="shared" si="462"/>
        <v>251911.22991553295</v>
      </c>
      <c r="AG887" s="4155">
        <f t="shared" si="463"/>
        <v>564148.59245736804</v>
      </c>
      <c r="AH887" s="4173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5">
        <f t="shared" si="461"/>
        <v>11250345.501860898</v>
      </c>
      <c r="AF888" s="4155">
        <f t="shared" si="462"/>
        <v>247443.73691556175</v>
      </c>
      <c r="AG888" s="4155">
        <f t="shared" si="463"/>
        <v>502247.32495929283</v>
      </c>
      <c r="AH888" s="4173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5">
        <f t="shared" si="461"/>
        <v>10956327.832116583</v>
      </c>
      <c r="AF889" s="4155">
        <f t="shared" si="462"/>
        <v>243925.71243340758</v>
      </c>
      <c r="AG889" s="4155">
        <f t="shared" si="463"/>
        <v>362521.28139357897</v>
      </c>
      <c r="AH889" s="4173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5">
        <f t="shared" si="461"/>
        <v>14914913.136729222</v>
      </c>
      <c r="AF890" s="4155">
        <f t="shared" si="462"/>
        <v>240068.16353887398</v>
      </c>
      <c r="AG890" s="4155">
        <f t="shared" si="463"/>
        <v>297713.8739946381</v>
      </c>
      <c r="AH890" s="4173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5">
        <f t="shared" si="461"/>
        <v>15213763.212523395</v>
      </c>
      <c r="AF891" s="4155">
        <f t="shared" si="462"/>
        <v>235831.47864556746</v>
      </c>
      <c r="AG891" s="4155">
        <f t="shared" si="463"/>
        <v>147853.93908456695</v>
      </c>
      <c r="AH891" s="4173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5">
        <f t="shared" si="461"/>
        <v>14997753.107690651</v>
      </c>
      <c r="AF892" s="4155">
        <f t="shared" si="462"/>
        <v>230012.58555824019</v>
      </c>
      <c r="AG892" s="4155">
        <f t="shared" si="463"/>
        <v>126712.88101599779</v>
      </c>
      <c r="AH892" s="4173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5">
        <f t="shared" si="461"/>
        <v>14913441.882862817</v>
      </c>
      <c r="AF893" s="4155">
        <f t="shared" si="462"/>
        <v>226709.8724559749</v>
      </c>
      <c r="AG893" s="4155">
        <f t="shared" si="463"/>
        <v>80977.815231712782</v>
      </c>
      <c r="AH893" s="4173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5">
        <f t="shared" si="461"/>
        <v>14847733.354603281</v>
      </c>
      <c r="AF894" s="4155">
        <f t="shared" si="462"/>
        <v>223500.23596349545</v>
      </c>
      <c r="AG894" s="4155">
        <f t="shared" si="463"/>
        <v>56560.250453648128</v>
      </c>
      <c r="AH894" s="4173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5">
        <f t="shared" si="461"/>
        <v>14994343.056107434</v>
      </c>
      <c r="AF895" s="4155">
        <f t="shared" si="462"/>
        <v>221671.77387310332</v>
      </c>
      <c r="AG895" s="4155">
        <f t="shared" si="463"/>
        <v>52445.936571863444</v>
      </c>
      <c r="AH895" s="4173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5">
        <f t="shared" si="461"/>
        <v>15401847.3298072</v>
      </c>
      <c r="AF896" s="4155">
        <f t="shared" si="462"/>
        <v>219445.48711823922</v>
      </c>
      <c r="AG896" s="4155">
        <f t="shared" si="463"/>
        <v>50532.946596144</v>
      </c>
      <c r="AH896" s="4173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5">
        <f t="shared" si="461"/>
        <v>12697228.990392718</v>
      </c>
      <c r="AF897" s="4155">
        <f t="shared" si="462"/>
        <v>215774.21203438396</v>
      </c>
      <c r="AG897" s="4155">
        <f t="shared" si="463"/>
        <v>48113.062531602904</v>
      </c>
      <c r="AH897" s="4173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5">
        <f t="shared" si="461"/>
        <v>13025202.74079244</v>
      </c>
      <c r="AF898" s="4155">
        <f t="shared" si="462"/>
        <v>211117.79233329755</v>
      </c>
      <c r="AG898" s="4155">
        <f t="shared" si="463"/>
        <v>44186.08396864598</v>
      </c>
      <c r="AH898" s="4173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5">
        <f t="shared" si="461"/>
        <v>12979720.532445922</v>
      </c>
      <c r="AF899" s="4155">
        <f t="shared" si="462"/>
        <v>208112.87853577369</v>
      </c>
      <c r="AG899" s="4155">
        <f t="shared" si="463"/>
        <v>40914.742096505819</v>
      </c>
      <c r="AH899" s="4173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5">
        <f t="shared" si="461"/>
        <v>12929675.00432175</v>
      </c>
      <c r="AF900" s="4155">
        <f t="shared" si="462"/>
        <v>205349.86236885146</v>
      </c>
      <c r="AG900" s="4155">
        <f t="shared" si="463"/>
        <v>39460.977912527756</v>
      </c>
      <c r="AH900" s="4173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5">
        <f t="shared" si="461"/>
        <v>13054693.912550211</v>
      </c>
      <c r="AF901" s="4155">
        <f t="shared" si="462"/>
        <v>201018.75243227556</v>
      </c>
      <c r="AG901" s="4155">
        <f t="shared" si="463"/>
        <v>38772.418160111338</v>
      </c>
      <c r="AH901" s="4173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5">
        <f t="shared" si="461"/>
        <v>11601539.77187109</v>
      </c>
      <c r="AF902" s="4155">
        <f t="shared" si="462"/>
        <v>197650.1804983195</v>
      </c>
      <c r="AG902" s="4155">
        <f t="shared" si="463"/>
        <v>37015.19330682094</v>
      </c>
      <c r="AH902" s="4173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5">
        <f t="shared" si="461"/>
        <v>11392680.154117245</v>
      </c>
      <c r="AF903" s="4155">
        <f t="shared" si="462"/>
        <v>195437.95860400284</v>
      </c>
      <c r="AG903" s="4155">
        <f t="shared" si="463"/>
        <v>34857.323199116327</v>
      </c>
      <c r="AH903" s="4173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5">
        <f t="shared" ref="AE904:AE967" si="495">IF(ISNUMBER(R904/AL904)=TRUE, R904/AL904, NA())</f>
        <v>11469883.081928618</v>
      </c>
      <c r="AF904" s="4155">
        <f t="shared" ref="AF904:AF967" si="496">IF(ISNUMBER(S904/AL904)=TRUE, S904/AL904, NA())</f>
        <v>192787.98018741279</v>
      </c>
      <c r="AG904" s="4155">
        <f t="shared" ref="AG904:AG967" si="497">O904/AL904</f>
        <v>33065.594476811471</v>
      </c>
      <c r="AH904" s="4173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5">
        <f t="shared" si="495"/>
        <v>11404341.102156393</v>
      </c>
      <c r="AF905" s="4155">
        <f t="shared" si="496"/>
        <v>188036.34251466967</v>
      </c>
      <c r="AG905" s="4155">
        <f t="shared" si="497"/>
        <v>30086.400929354535</v>
      </c>
      <c r="AH905" s="4173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5">
        <f t="shared" si="495"/>
        <v>11645727.503377376</v>
      </c>
      <c r="AF906" s="4155">
        <f t="shared" si="496"/>
        <v>185293.35398200928</v>
      </c>
      <c r="AG906" s="4155">
        <f t="shared" si="497"/>
        <v>29122.541105143497</v>
      </c>
      <c r="AH906" s="4173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5">
        <f t="shared" si="495"/>
        <v>11780754.753370088</v>
      </c>
      <c r="AF907" s="4155">
        <f t="shared" si="496"/>
        <v>182170.29002374192</v>
      </c>
      <c r="AG907" s="4155">
        <f t="shared" si="497"/>
        <v>27620.156018275287</v>
      </c>
      <c r="AH907" s="4173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5">
        <f t="shared" si="495"/>
        <v>11443185.108450169</v>
      </c>
      <c r="AF908" s="4155">
        <f t="shared" si="496"/>
        <v>179127.63725975921</v>
      </c>
      <c r="AG908" s="4155">
        <f t="shared" si="497"/>
        <v>24721.684243036474</v>
      </c>
      <c r="AH908" s="4173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5">
        <f t="shared" si="495"/>
        <v>11750873.28568669</v>
      </c>
      <c r="AF909" s="4155">
        <f t="shared" si="496"/>
        <v>175795.95647414846</v>
      </c>
      <c r="AG909" s="4155">
        <f t="shared" si="497"/>
        <v>23257.549417294442</v>
      </c>
      <c r="AH909" s="4173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5">
        <f t="shared" si="495"/>
        <v>11598686.270054657</v>
      </c>
      <c r="AF910" s="4155">
        <f t="shared" si="496"/>
        <v>172321.03861349894</v>
      </c>
      <c r="AG910" s="4155">
        <f t="shared" si="497"/>
        <v>22108.784286994611</v>
      </c>
      <c r="AH910" s="4173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5">
        <f t="shared" si="495"/>
        <v>11518730.98132598</v>
      </c>
      <c r="AF911" s="4155">
        <f t="shared" si="496"/>
        <v>167934.64093244768</v>
      </c>
      <c r="AG911" s="4155">
        <f t="shared" si="497"/>
        <v>21344.592054142122</v>
      </c>
      <c r="AH911" s="4173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5">
        <f t="shared" si="495"/>
        <v>11884838.804440223</v>
      </c>
      <c r="AF912" s="4155">
        <f t="shared" si="496"/>
        <v>164841.86709335467</v>
      </c>
      <c r="AG912" s="4155">
        <f t="shared" si="497"/>
        <v>21361.505575278763</v>
      </c>
      <c r="AH912" s="4173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5">
        <f t="shared" si="495"/>
        <v>12055915.393639458</v>
      </c>
      <c r="AF913" s="4155">
        <f t="shared" si="496"/>
        <v>159411.25563326559</v>
      </c>
      <c r="AG913" s="4155">
        <f t="shared" si="497"/>
        <v>0</v>
      </c>
      <c r="AH913" s="4173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5">
        <f t="shared" si="495"/>
        <v>11889257.044075154</v>
      </c>
      <c r="AF914" s="4155">
        <f t="shared" si="496"/>
        <v>155359.55382266472</v>
      </c>
      <c r="AG914" s="4155">
        <f t="shared" si="497"/>
        <v>0</v>
      </c>
      <c r="AH914" s="4173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4">
        <f t="shared" si="495"/>
        <v>11897324.060932918</v>
      </c>
      <c r="AF915" s="4174">
        <f t="shared" si="496"/>
        <v>152769.04153656922</v>
      </c>
      <c r="AG915" s="4174">
        <f t="shared" si="497"/>
        <v>0</v>
      </c>
      <c r="AH915" s="4175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9">
        <f t="shared" si="495"/>
        <v>11858577.790393289</v>
      </c>
      <c r="AF916" s="4169">
        <f t="shared" si="496"/>
        <v>150747.9736335825</v>
      </c>
      <c r="AG916" s="4169">
        <f t="shared" si="497"/>
        <v>0</v>
      </c>
      <c r="AH916" s="4170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9">
        <f t="shared" si="495"/>
        <v>11861260.661482999</v>
      </c>
      <c r="AF917" s="4169">
        <f t="shared" si="496"/>
        <v>148848.87387104475</v>
      </c>
      <c r="AG917" s="4169">
        <f t="shared" si="497"/>
        <v>0</v>
      </c>
      <c r="AH917" s="4170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9">
        <f t="shared" si="495"/>
        <v>11964632.503126631</v>
      </c>
      <c r="AF918" s="4169">
        <f t="shared" si="496"/>
        <v>146453.86728005178</v>
      </c>
      <c r="AG918" s="4169">
        <f t="shared" si="497"/>
        <v>0</v>
      </c>
      <c r="AH918" s="4170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9">
        <f t="shared" si="495"/>
        <v>12128287.789736154</v>
      </c>
      <c r="AF919" s="4169">
        <f t="shared" si="496"/>
        <v>145087.90677556422</v>
      </c>
      <c r="AG919" s="4169">
        <f t="shared" si="497"/>
        <v>0</v>
      </c>
      <c r="AH919" s="4170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9">
        <f t="shared" si="495"/>
        <v>12348021.890585883</v>
      </c>
      <c r="AF920" s="4169">
        <f t="shared" si="496"/>
        <v>144437.8893438646</v>
      </c>
      <c r="AG920" s="4169">
        <f t="shared" si="497"/>
        <v>0</v>
      </c>
      <c r="AH920" s="4170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9">
        <f t="shared" si="495"/>
        <v>12267205.359092603</v>
      </c>
      <c r="AF921" s="4169">
        <f t="shared" si="496"/>
        <v>141776.38762219166</v>
      </c>
      <c r="AG921" s="4169">
        <f t="shared" si="497"/>
        <v>0</v>
      </c>
      <c r="AH921" s="4170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9">
        <f t="shared" si="495"/>
        <v>12357586.088644452</v>
      </c>
      <c r="AF922" s="4169">
        <f t="shared" si="496"/>
        <v>141551.40731154967</v>
      </c>
      <c r="AG922" s="4169">
        <f t="shared" si="497"/>
        <v>0</v>
      </c>
      <c r="AH922" s="4170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9">
        <f t="shared" si="495"/>
        <v>12340240.439203138</v>
      </c>
      <c r="AF923" s="4169">
        <f t="shared" si="496"/>
        <v>142556.70675061931</v>
      </c>
      <c r="AG923" s="4169">
        <f t="shared" si="497"/>
        <v>0</v>
      </c>
      <c r="AH923" s="4170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9">
        <f t="shared" si="495"/>
        <v>12400873.818881178</v>
      </c>
      <c r="AF924" s="4169">
        <f t="shared" si="496"/>
        <v>139860.42053940709</v>
      </c>
      <c r="AG924" s="4169">
        <f t="shared" si="497"/>
        <v>0</v>
      </c>
      <c r="AH924" s="4170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9">
        <f t="shared" si="495"/>
        <v>12185180.404454116</v>
      </c>
      <c r="AF925" s="4169">
        <f t="shared" si="496"/>
        <v>136639.95904262128</v>
      </c>
      <c r="AG925" s="4169">
        <f t="shared" si="497"/>
        <v>0</v>
      </c>
      <c r="AH925" s="4170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9">
        <f t="shared" si="495"/>
        <v>12381431.952047225</v>
      </c>
      <c r="AF926" s="4169">
        <f t="shared" si="496"/>
        <v>135248.80053049707</v>
      </c>
      <c r="AG926" s="4169">
        <f t="shared" si="497"/>
        <v>0</v>
      </c>
      <c r="AH926" s="4170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9">
        <f t="shared" si="495"/>
        <v>12342224.91788351</v>
      </c>
      <c r="AF927" s="4169">
        <f t="shared" si="496"/>
        <v>133694.29900159355</v>
      </c>
      <c r="AG927" s="4169">
        <f t="shared" si="497"/>
        <v>0</v>
      </c>
      <c r="AH927" s="4170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9">
        <f t="shared" si="495"/>
        <v>12518229.36299772</v>
      </c>
      <c r="AF928" s="4169">
        <f t="shared" si="496"/>
        <v>132292.31195054762</v>
      </c>
      <c r="AG928" s="4169">
        <f t="shared" si="497"/>
        <v>0</v>
      </c>
      <c r="AH928" s="4170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9">
        <f t="shared" si="495"/>
        <v>12372523.419736244</v>
      </c>
      <c r="AF929" s="4169">
        <f t="shared" si="496"/>
        <v>130263.88618203079</v>
      </c>
      <c r="AG929" s="4169">
        <f t="shared" si="497"/>
        <v>0</v>
      </c>
      <c r="AH929" s="4170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9">
        <f t="shared" si="495"/>
        <v>12405579.186869603</v>
      </c>
      <c r="AF930" s="4169">
        <f t="shared" si="496"/>
        <v>129311.19869318329</v>
      </c>
      <c r="AG930" s="4169">
        <f t="shared" si="497"/>
        <v>0</v>
      </c>
      <c r="AH930" s="4170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9">
        <f t="shared" si="495"/>
        <v>12521241.669383762</v>
      </c>
      <c r="AF931" s="4169">
        <f t="shared" si="496"/>
        <v>128158.33061623736</v>
      </c>
      <c r="AG931" s="4169">
        <f t="shared" si="497"/>
        <v>0</v>
      </c>
      <c r="AH931" s="4170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9">
        <f t="shared" si="495"/>
        <v>12510201.617069643</v>
      </c>
      <c r="AF932" s="4169">
        <f t="shared" si="496"/>
        <v>125986.19291175863</v>
      </c>
      <c r="AG932" s="4169">
        <f t="shared" si="497"/>
        <v>0</v>
      </c>
      <c r="AH932" s="4170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9">
        <f t="shared" si="495"/>
        <v>11902601.030024789</v>
      </c>
      <c r="AF933" s="4169">
        <f t="shared" si="496"/>
        <v>124569.81865848281</v>
      </c>
      <c r="AG933" s="4169">
        <f t="shared" si="497"/>
        <v>0</v>
      </c>
      <c r="AH933" s="4170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9">
        <f t="shared" si="495"/>
        <v>11944300.024780078</v>
      </c>
      <c r="AF934" s="4169">
        <f t="shared" si="496"/>
        <v>123958.43142113741</v>
      </c>
      <c r="AG934" s="4169">
        <f t="shared" si="497"/>
        <v>0</v>
      </c>
      <c r="AH934" s="4170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9">
        <f t="shared" si="495"/>
        <v>12153514.16700509</v>
      </c>
      <c r="AF935" s="4169">
        <f t="shared" si="496"/>
        <v>122594.42066789541</v>
      </c>
      <c r="AG935" s="4169">
        <f t="shared" si="497"/>
        <v>0</v>
      </c>
      <c r="AH935" s="4170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9">
        <f t="shared" si="495"/>
        <v>12235103.835019436</v>
      </c>
      <c r="AF936" s="4169">
        <f t="shared" si="496"/>
        <v>119029.47068316974</v>
      </c>
      <c r="AG936" s="4169">
        <f t="shared" si="497"/>
        <v>0</v>
      </c>
      <c r="AH936" s="4170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9">
        <f t="shared" si="495"/>
        <v>12108052.75883447</v>
      </c>
      <c r="AF937" s="4169">
        <f t="shared" si="496"/>
        <v>116909.42343459393</v>
      </c>
      <c r="AG937" s="4169">
        <f t="shared" si="497"/>
        <v>0</v>
      </c>
      <c r="AH937" s="4170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9">
        <f t="shared" si="495"/>
        <v>11996639.816850919</v>
      </c>
      <c r="AF938" s="4169">
        <f t="shared" si="496"/>
        <v>116558.42395397174</v>
      </c>
      <c r="AG938" s="4169">
        <f t="shared" si="497"/>
        <v>0</v>
      </c>
      <c r="AH938" s="4170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9">
        <f t="shared" si="495"/>
        <v>12025695.728247998</v>
      </c>
      <c r="AF939" s="4169">
        <f t="shared" si="496"/>
        <v>115209.34589349783</v>
      </c>
      <c r="AG939" s="4169">
        <f t="shared" si="497"/>
        <v>0</v>
      </c>
      <c r="AH939" s="4170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9">
        <f t="shared" si="495"/>
        <v>12458676.562120249</v>
      </c>
      <c r="AF940" s="4169">
        <f t="shared" si="496"/>
        <v>111794.51916750148</v>
      </c>
      <c r="AG940" s="4169">
        <f t="shared" si="497"/>
        <v>0</v>
      </c>
      <c r="AH940" s="4170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9">
        <f t="shared" si="495"/>
        <v>12329859.444120819</v>
      </c>
      <c r="AF941" s="4169">
        <f t="shared" si="496"/>
        <v>109442.56357313</v>
      </c>
      <c r="AG941" s="4169">
        <f t="shared" si="497"/>
        <v>0</v>
      </c>
      <c r="AH941" s="4170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9">
        <f t="shared" si="495"/>
        <v>15156181.324278437</v>
      </c>
      <c r="AF942" s="4169">
        <f t="shared" si="496"/>
        <v>108434.6349745331</v>
      </c>
      <c r="AG942" s="4169">
        <f t="shared" si="497"/>
        <v>0</v>
      </c>
      <c r="AH942" s="4170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9">
        <f t="shared" si="495"/>
        <v>15156297.417762136</v>
      </c>
      <c r="AF943" s="4169">
        <f t="shared" si="496"/>
        <v>106932.44151691646</v>
      </c>
      <c r="AG943" s="4169">
        <f t="shared" si="497"/>
        <v>0</v>
      </c>
      <c r="AH943" s="4170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9">
        <f t="shared" si="495"/>
        <v>15650332.917113664</v>
      </c>
      <c r="AF944" s="4169">
        <f t="shared" si="496"/>
        <v>105341.27081831133</v>
      </c>
      <c r="AG944" s="4169">
        <f t="shared" si="497"/>
        <v>0</v>
      </c>
      <c r="AH944" s="4170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9">
        <f t="shared" si="495"/>
        <v>15571468.347963404</v>
      </c>
      <c r="AF945" s="4169">
        <f t="shared" si="496"/>
        <v>104733.17542148531</v>
      </c>
      <c r="AG945" s="4169">
        <f t="shared" si="497"/>
        <v>0</v>
      </c>
      <c r="AH945" s="4170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9">
        <f t="shared" si="495"/>
        <v>15523419.694788368</v>
      </c>
      <c r="AF946" s="4169">
        <f t="shared" si="496"/>
        <v>103211.17189749498</v>
      </c>
      <c r="AG946" s="4169">
        <f t="shared" si="497"/>
        <v>0</v>
      </c>
      <c r="AH946" s="4170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9">
        <f t="shared" si="495"/>
        <v>15624045.886213807</v>
      </c>
      <c r="AF947" s="4169">
        <f t="shared" si="496"/>
        <v>100668.89321290623</v>
      </c>
      <c r="AG947" s="4169">
        <f t="shared" si="497"/>
        <v>0</v>
      </c>
      <c r="AH947" s="4170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9">
        <f t="shared" si="495"/>
        <v>15012293.247702096</v>
      </c>
      <c r="AF948" s="4169">
        <f t="shared" si="496"/>
        <v>98739.688899363653</v>
      </c>
      <c r="AG948" s="4169">
        <f t="shared" si="497"/>
        <v>0</v>
      </c>
      <c r="AH948" s="4170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9">
        <f t="shared" si="495"/>
        <v>14696778.208092485</v>
      </c>
      <c r="AF949" s="4169">
        <f t="shared" si="496"/>
        <v>97633.583815028891</v>
      </c>
      <c r="AG949" s="4169">
        <f t="shared" si="497"/>
        <v>0</v>
      </c>
      <c r="AH949" s="4170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9">
        <f t="shared" si="495"/>
        <v>14739435.279444287</v>
      </c>
      <c r="AF950" s="4169">
        <f t="shared" si="496"/>
        <v>96101.984605879319</v>
      </c>
      <c r="AG950" s="4169">
        <f t="shared" si="497"/>
        <v>0</v>
      </c>
      <c r="AH950" s="4170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9">
        <f t="shared" si="495"/>
        <v>14590519.880993849</v>
      </c>
      <c r="AF951" s="4169">
        <f t="shared" si="496"/>
        <v>95466.916404461008</v>
      </c>
      <c r="AG951" s="4169">
        <f t="shared" si="497"/>
        <v>0</v>
      </c>
      <c r="AH951" s="4170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9">
        <f t="shared" si="495"/>
        <v>14698486.838315764</v>
      </c>
      <c r="AF952" s="4169">
        <f t="shared" si="496"/>
        <v>94706.929324347671</v>
      </c>
      <c r="AG952" s="4169">
        <f t="shared" si="497"/>
        <v>0</v>
      </c>
      <c r="AH952" s="4170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9">
        <f t="shared" si="495"/>
        <v>14770363.647909848</v>
      </c>
      <c r="AF953" s="4169">
        <f t="shared" si="496"/>
        <v>94318.456040688849</v>
      </c>
      <c r="AG953" s="4169">
        <f t="shared" si="497"/>
        <v>0</v>
      </c>
      <c r="AH953" s="4170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9">
        <f t="shared" si="495"/>
        <v>13761584.999405818</v>
      </c>
      <c r="AF954" s="4169">
        <f t="shared" si="496"/>
        <v>93414.915710785295</v>
      </c>
      <c r="AG954" s="4169">
        <f t="shared" si="497"/>
        <v>0</v>
      </c>
      <c r="AH954" s="4170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9">
        <f t="shared" si="495"/>
        <v>13715375.403926361</v>
      </c>
      <c r="AF955" s="4169">
        <f t="shared" si="496"/>
        <v>92874.937041249999</v>
      </c>
      <c r="AG955" s="4169">
        <f t="shared" si="497"/>
        <v>0</v>
      </c>
      <c r="AH955" s="4170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9">
        <f t="shared" si="495"/>
        <v>13781474.746898618</v>
      </c>
      <c r="AF956" s="4169">
        <f t="shared" si="496"/>
        <v>91814.801083701706</v>
      </c>
      <c r="AG956" s="4169">
        <f t="shared" si="497"/>
        <v>0</v>
      </c>
      <c r="AH956" s="4170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